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  <si>
    <t>진입조건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  <phoneticPr fontId="2" type="noConversion"/>
  </si>
  <si>
    <t>entry1_{'C': [('delta', 0.4, 1)]}_[7, 35]_exit1_0.25_-0.2</t>
  </si>
  <si>
    <t>entry1_{'C': [('delta', 0.4, 1)]}_[7, 35]_exit1_0.25_-0.8</t>
  </si>
  <si>
    <t>entry1_{'C': [('delta', 0.4, 1)]}_[7, 35]_exit1_0.5_-0.2</t>
  </si>
  <si>
    <t>entry1_{'C': [('delta', 0.4, 1)]}_[7, 35]_exit1_0.5_-0.8</t>
  </si>
  <si>
    <t>entry1_{'C': [('delta', 0.4, 1)]}_[7, 35]_exit1_1_-0.2</t>
  </si>
  <si>
    <t>entry1_{'C': [('delta', 0.4, 1)]}_[7, 35]_exit1_1_-0.8</t>
  </si>
  <si>
    <t>entry1_{'C': [('delta', 0.4, 1)]}_[7, 35]_exit1_2_-0.2</t>
  </si>
  <si>
    <t>entry1_{'C': [('delta', 0.4, 1)]}_[7, 35]_exit1_2_-0.8</t>
  </si>
  <si>
    <t>entry1_{'C': [('delta', 0.4, 1)]}_[7, 35]_exit1_4_-0.2</t>
  </si>
  <si>
    <t>entry1_{'C': [('delta', 0.4, 1)]}_[7, 35]_exit1_4_-0.8</t>
  </si>
  <si>
    <t>entry1_{'C': [('delta', 0.4, 1)]}_[7, 35]_exit1_999_-0.2</t>
  </si>
  <si>
    <t>entry1_{'C': [('delta', 0.4, 1)]}_[7, 35]_exit1_999_-0.5</t>
  </si>
  <si>
    <t>entry1_{'C': [('delta', 0.4, 1)]}_[7, 35]_exit1_999_-0.8</t>
  </si>
  <si>
    <t>entry1_{'C': [('delta', 0.2, 1)]}_[7, 35]_exit1_0.25_-0.2</t>
  </si>
  <si>
    <t>entry1_{'C': [('delta', 0.2, 1)]}_[7, 35]_exit1_0.25_-0.8</t>
  </si>
  <si>
    <t>entry1_{'C': [('delta', 0.2, 1)]}_[7, 35]_exit1_0.5_-0.2</t>
  </si>
  <si>
    <t>entry1_{'C': [('delta', 0.2, 1)]}_[7, 35]_exit1_0.5_-0.8</t>
  </si>
  <si>
    <t>entry1_{'C': [('delta', 0.2, 1)]}_[7, 35]_exit1_1_-0.2</t>
  </si>
  <si>
    <t>entry1_{'C': [('delta', 0.2, 1)]}_[7, 35]_exit1_1_-0.8</t>
  </si>
  <si>
    <t>entry1_{'C': [('delta', 0.2, 1)]}_[7, 35]_exit1_2_-0.2</t>
  </si>
  <si>
    <t>entry1_{'C': [('delta', 0.2, 1)]}_[7, 35]_exit1_2_-0.8</t>
  </si>
  <si>
    <t>entry1_{'C': [('delta', 0.2, 1)]}_[7, 35]_exit1_4_-0.2</t>
  </si>
  <si>
    <t>entry1_{'C': [('delta', 0.2, 1)]}_[7, 35]_exit1_4_-0.8</t>
  </si>
  <si>
    <t>entry1_{'C': [('delta', 0.2, 1)]}_[7, 35]_exit1_999_-0.2</t>
  </si>
  <si>
    <t>entry1_{'C': [('delta', 0.2, 1)]}_[7, 35]_exit1_999_-0.5</t>
  </si>
  <si>
    <t>entry1_{'C': [('delta', 0.2, 1)]}_[7, 35]_exit1_999_-0.8</t>
  </si>
  <si>
    <t>entry1_{'C': [('delta', 0.3, 1), ('delta', 0.15, -1)]}_[7, 35]_exit1_0.25_-0.2</t>
  </si>
  <si>
    <t>entry1_{'C': [('delta', 0.3, 1), ('delta', 0.15, -1)]}_[7, 35]_exit1_0.25_-0.5</t>
  </si>
  <si>
    <t>entry1_{'C': [('delta', 0.3, 1), ('delta', 0.15, -1)]}_[7, 35]_exit1_0.25_-0.8</t>
  </si>
  <si>
    <t>entry1_{'C': [('delta', 0.3, 1), ('delta', 0.15, -1)]}_[7, 35]_exit1_0.5_-0.2</t>
  </si>
  <si>
    <t>entry1_{'C': [('delta', 0.3, 1), ('delta', 0.15, -1)]}_[7, 35]_exit1_0.5_-0.5</t>
  </si>
  <si>
    <t>entry1_{'C': [('delta', 0.3, 1), ('delta', 0.15, -1)]}_[7, 35]_exit1_0.5_-0.8</t>
  </si>
  <si>
    <t>entry1_{'C': [('delta', 0.3, 1), ('delta', 0.15, -1)]}_[7, 35]_exit1_1_-0.2</t>
  </si>
  <si>
    <t>entry1_{'C': [('delta', 0.3, 1), ('delta', 0.15, -1)]}_[7, 35]_exit1_1_-0.5</t>
  </si>
  <si>
    <t>entry1_{'C': [('delta', 0.3, 1), ('delta', 0.15, -1)]}_[7, 35]_exit1_1_-0.8</t>
  </si>
  <si>
    <t>entry1_{'C': [('delta', 0.3, 1), ('delta', 0.15, -1)]}_[7, 35]_exit1_2_-0.2</t>
  </si>
  <si>
    <t>entry1_{'C': [('delta', 0.3, 1), ('delta', 0.15, -1)]}_[7, 35]_exit1_2_-0.5</t>
  </si>
  <si>
    <t>entry1_{'C': [('delta', 0.3, 1), ('delta', 0.15, -1)]}_[7, 35]_exit1_2_-0.8</t>
  </si>
  <si>
    <t>entry1_{'C': [('delta', 0.3, 1), ('delta', 0.15, -1)]}_[7, 35]_exit1_4_-0.2</t>
  </si>
  <si>
    <t>entry1_{'C': [('delta', 0.3, 1), ('delta', 0.15, -1)]}_[7, 35]_exit1_4_-0.5</t>
  </si>
  <si>
    <t>entry1_{'C': [('delta', 0.3, 1), ('delta', 0.15, -1)]}_[7, 35]_exit1_4_-0.8</t>
  </si>
  <si>
    <t>entry1_{'C': [('delta', 0.3, 1), ('delta', 0.15, -1)]}_[7, 35]_exit1_999_-0.2</t>
  </si>
  <si>
    <t>entry1_{'C': [('delta', 0.3, 1), ('delta', 0.15, -1)]}_[7, 35]_exit1_999_-0.5</t>
  </si>
  <si>
    <t>entry1_{'C': [('delta', 0.3, 1), ('delta', 0.15, -1)]}_[7, 35]_exit1_999_-0.8</t>
  </si>
  <si>
    <t>entry1_{'C': [('delta', 0.2, 1), ('delta', 0.1, -1)]}_[7, 35]_exit1_0.25_-0.2</t>
  </si>
  <si>
    <t>entry1_{'C': [('delta', 0.2, 1), ('delta', 0.1, -1)]}_[7, 35]_exit1_0.25_-0.5</t>
  </si>
  <si>
    <t>entry1_{'C': [('delta', 0.2, 1), ('delta', 0.1, -1)]}_[7, 35]_exit1_0.25_-0.8</t>
  </si>
  <si>
    <t>entry1_{'C': [('delta', 0.2, 1), ('delta', 0.1, -1)]}_[7, 35]_exit1_0.5_-0.2</t>
  </si>
  <si>
    <t>entry1_{'C': [('delta', 0.2, 1), ('delta', 0.1, -1)]}_[7, 35]_exit1_0.5_-0.5</t>
  </si>
  <si>
    <t>entry1_{'C': [('delta', 0.2, 1), ('delta', 0.1, -1)]}_[7, 35]_exit1_0.5_-0.8</t>
  </si>
  <si>
    <t>entry1_{'C': [('delta', 0.2, 1), ('delta', 0.1, -1)]}_[7, 35]_exit1_1_-0.2</t>
  </si>
  <si>
    <t>entry1_{'C': [('delta', 0.2, 1), ('delta', 0.1, -1)]}_[7, 35]_exit1_1_-0.5</t>
  </si>
  <si>
    <t>entry1_{'C': [('delta', 0.2, 1), ('delta', 0.1, -1)]}_[7, 35]_exit1_1_-0.8</t>
  </si>
  <si>
    <t>entry1_{'C': [('delta', 0.2, 1), ('delta', 0.1, -1)]}_[7, 35]_exit1_2_-0.2</t>
  </si>
  <si>
    <t>entry1_{'C': [('delta', 0.2, 1), ('delta', 0.1, -1)]}_[7, 35]_exit1_2_-0.5</t>
  </si>
  <si>
    <t>entry1_{'C': [('delta', 0.2, 1), ('delta', 0.1, -1)]}_[7, 35]_exit1_2_-0.8</t>
  </si>
  <si>
    <t>entry1_{'C': [('delta', 0.2, 1), ('delta', 0.1, -1)]}_[7, 35]_exit1_4_-0.2</t>
  </si>
  <si>
    <t>entry1_{'C': [('delta', 0.2, 1), ('delta', 0.1, -1)]}_[7, 35]_exit1_4_-0.5</t>
  </si>
  <si>
    <t>entry1_{'C': [('delta', 0.2, 1), ('delta', 0.1, -1)]}_[7, 35]_exit1_4_-0.8</t>
  </si>
  <si>
    <t>entry1_{'C': [('delta', 0.2, 1), ('delta', 0.1, -1)]}_[7, 35]_exit1_999_-0.2</t>
  </si>
  <si>
    <t>entry1_{'C': [('delta', 0.2, 1), ('delta', 0.1, -1)]}_[7, 35]_exit1_999_-0.5</t>
  </si>
  <si>
    <t>entry1_{'C': [('delta', 0.2, 1), ('delta', 0.1, -1)]}_[7, 35]_exit1_999_-0.8</t>
  </si>
  <si>
    <t>entry2_{'C': [('delta', 0.4, 1)]}_[7, 35]_exit1_0.25_-0.2</t>
  </si>
  <si>
    <t>entry2_{'C': [('delta', 0.4, 1)]}_[7, 35]_exit1_0.25_-0.8</t>
  </si>
  <si>
    <t>entry2_{'C': [('delta', 0.4, 1)]}_[7, 35]_exit1_0.5_-0.2</t>
  </si>
  <si>
    <t>entry2_{'C': [('delta', 0.4, 1)]}_[7, 35]_exit1_0.5_-0.8</t>
  </si>
  <si>
    <t>entry2_{'C': [('delta', 0.4, 1)]}_[7, 35]_exit1_1_-0.2</t>
  </si>
  <si>
    <t>entry2_{'C': [('delta', 0.4, 1)]}_[7, 35]_exit1_1_-0.8</t>
  </si>
  <si>
    <t>entry2_{'C': [('delta', 0.4, 1)]}_[7, 35]_exit1_2_-0.2</t>
  </si>
  <si>
    <t>entry2_{'C': [('delta', 0.4, 1)]}_[7, 35]_exit1_2_-0.8</t>
  </si>
  <si>
    <t>entry2_{'C': [('delta', 0.4, 1)]}_[7, 35]_exit1_4_-0.2</t>
  </si>
  <si>
    <t>entry2_{'C': [('delta', 0.4, 1)]}_[7, 35]_exit1_4_-0.8</t>
  </si>
  <si>
    <t>entry2_{'C': [('delta', 0.4, 1)]}_[7, 35]_exit1_999_-0.2</t>
  </si>
  <si>
    <t>entry2_{'C': [('delta', 0.4, 1)]}_[7, 35]_exit1_999_-0.5</t>
  </si>
  <si>
    <t>entry2_{'C': [('delta', 0.4, 1)]}_[7, 35]_exit1_999_-0.8</t>
  </si>
  <si>
    <t>entry2_{'C': [('delta', 0.2, 1)]}_[7, 35]_exit1_0.25_-0.2</t>
  </si>
  <si>
    <t>entry2_{'C': [('delta', 0.2, 1)]}_[7, 35]_exit1_0.25_-0.8</t>
  </si>
  <si>
    <t>entry2_{'C': [('delta', 0.2, 1)]}_[7, 35]_exit1_0.5_-0.2</t>
  </si>
  <si>
    <t>entry2_{'C': [('delta', 0.2, 1)]}_[7, 35]_exit1_0.5_-0.8</t>
  </si>
  <si>
    <t>entry2_{'C': [('delta', 0.2, 1)]}_[7, 35]_exit1_1_-0.2</t>
  </si>
  <si>
    <t>entry2_{'C': [('delta', 0.2, 1)]}_[7, 35]_exit1_1_-0.8</t>
  </si>
  <si>
    <t>entry2_{'C': [('delta', 0.2, 1)]}_[7, 35]_exit1_2_-0.2</t>
  </si>
  <si>
    <t>entry2_{'C': [('delta', 0.2, 1)]}_[7, 35]_exit1_2_-0.8</t>
  </si>
  <si>
    <t>entry2_{'C': [('delta', 0.2, 1)]}_[7, 35]_exit1_4_-0.2</t>
  </si>
  <si>
    <t>entry2_{'C': [('delta', 0.2, 1)]}_[7, 35]_exit1_4_-0.8</t>
  </si>
  <si>
    <t>entry2_{'C': [('delta', 0.2, 1)]}_[7, 35]_exit1_999_-0.2</t>
  </si>
  <si>
    <t>entry2_{'C': [('delta', 0.2, 1)]}_[7, 35]_exit1_999_-0.5</t>
  </si>
  <si>
    <t>entry2_{'C': [('delta', 0.2, 1)]}_[7, 35]_exit1_999_-0.8</t>
  </si>
  <si>
    <t>entry2_{'C': [('delta', 0.3, 1), ('delta', 0.15, -1)]}_[7, 35]_exit1_0.25_-0.2</t>
  </si>
  <si>
    <t>entry2_{'C': [('delta', 0.3, 1), ('delta', 0.15, -1)]}_[7, 35]_exit1_0.25_-0.5</t>
  </si>
  <si>
    <t>entry2_{'C': [('delta', 0.3, 1), ('delta', 0.15, -1)]}_[7, 35]_exit1_0.25_-0.8</t>
  </si>
  <si>
    <t>entry2_{'C': [('delta', 0.3, 1), ('delta', 0.15, -1)]}_[7, 35]_exit1_0.5_-0.2</t>
  </si>
  <si>
    <t>entry2_{'C': [('delta', 0.3, 1), ('delta', 0.15, -1)]}_[7, 35]_exit1_0.5_-0.5</t>
  </si>
  <si>
    <t>entry2_{'C': [('delta', 0.3, 1), ('delta', 0.15, -1)]}_[7, 35]_exit1_0.5_-0.8</t>
  </si>
  <si>
    <t>entry2_{'C': [('delta', 0.3, 1), ('delta', 0.15, -1)]}_[7, 35]_exit1_1_-0.2</t>
  </si>
  <si>
    <t>entry2_{'C': [('delta', 0.3, 1), ('delta', 0.15, -1)]}_[7, 35]_exit1_1_-0.5</t>
  </si>
  <si>
    <t>entry2_{'C': [('delta', 0.3, 1), ('delta', 0.15, -1)]}_[7, 35]_exit1_1_-0.8</t>
  </si>
  <si>
    <t>entry2_{'C': [('delta', 0.3, 1), ('delta', 0.15, -1)]}_[7, 35]_exit1_2_-0.2</t>
  </si>
  <si>
    <t>entry2_{'C': [('delta', 0.3, 1), ('delta', 0.15, -1)]}_[7, 35]_exit1_2_-0.5</t>
  </si>
  <si>
    <t>entry2_{'C': [('delta', 0.3, 1), ('delta', 0.15, -1)]}_[7, 35]_exit1_2_-0.8</t>
  </si>
  <si>
    <t>entry2_{'C': [('delta', 0.3, 1), ('delta', 0.15, -1)]}_[7, 35]_exit1_4_-0.2</t>
  </si>
  <si>
    <t>entry2_{'C': [('delta', 0.3, 1), ('delta', 0.15, -1)]}_[7, 35]_exit1_4_-0.5</t>
  </si>
  <si>
    <t>entry2_{'C': [('delta', 0.3, 1), ('delta', 0.15, -1)]}_[7, 35]_exit1_4_-0.8</t>
  </si>
  <si>
    <t>entry2_{'C': [('delta', 0.3, 1), ('delta', 0.15, -1)]}_[7, 35]_exit1_999_-0.2</t>
  </si>
  <si>
    <t>entry2_{'C': [('delta', 0.3, 1), ('delta', 0.15, -1)]}_[7, 35]_exit1_999_-0.5</t>
  </si>
  <si>
    <t>entry2_{'C': [('delta', 0.3, 1), ('delta', 0.15, -1)]}_[7, 35]_exit1_999_-0.8</t>
  </si>
  <si>
    <t>entry2_{'C': [('delta', 0.2, 1), ('delta', 0.1, -1)]}_[7, 35]_exit1_0.25_-0.2</t>
  </si>
  <si>
    <t>entry2_{'C': [('delta', 0.2, 1), ('delta', 0.1, -1)]}_[7, 35]_exit1_0.25_-0.5</t>
  </si>
  <si>
    <t>entry2_{'C': [('delta', 0.2, 1), ('delta', 0.1, -1)]}_[7, 35]_exit1_0.25_-0.8</t>
  </si>
  <si>
    <t>entry2_{'C': [('delta', 0.2, 1), ('delta', 0.1, -1)]}_[7, 35]_exit1_0.5_-0.2</t>
  </si>
  <si>
    <t>entry2_{'C': [('delta', 0.2, 1), ('delta', 0.1, -1)]}_[7, 35]_exit1_0.5_-0.5</t>
  </si>
  <si>
    <t>entry2_{'C': [('delta', 0.2, 1), ('delta', 0.1, -1)]}_[7, 35]_exit1_0.5_-0.8</t>
  </si>
  <si>
    <t>entry2_{'C': [('delta', 0.2, 1), ('delta', 0.1, -1)]}_[7, 35]_exit1_1_-0.2</t>
  </si>
  <si>
    <t>entry2_{'C': [('delta', 0.2, 1), ('delta', 0.1, -1)]}_[7, 35]_exit1_1_-0.5</t>
  </si>
  <si>
    <t>entry2_{'C': [('delta', 0.2, 1), ('delta', 0.1, -1)]}_[7, 35]_exit1_1_-0.8</t>
  </si>
  <si>
    <t>entry2_{'C': [('delta', 0.2, 1), ('delta', 0.1, -1)]}_[7, 35]_exit1_2_-0.2</t>
  </si>
  <si>
    <t>entry2_{'C': [('delta', 0.2, 1), ('delta', 0.1, -1)]}_[7, 35]_exit1_2_-0.5</t>
  </si>
  <si>
    <t>entry2_{'C': [('delta', 0.2, 1), ('delta', 0.1, -1)]}_[7, 35]_exit1_2_-0.8</t>
  </si>
  <si>
    <t>entry2_{'C': [('delta', 0.2, 1), ('delta', 0.1, -1)]}_[7, 35]_exit1_4_-0.2</t>
  </si>
  <si>
    <t>entry2_{'C': [('delta', 0.2, 1), ('delta', 0.1, -1)]}_[7, 35]_exit1_4_-0.5</t>
  </si>
  <si>
    <t>entry2_{'C': [('delta', 0.2, 1), ('delta', 0.1, -1)]}_[7, 35]_exit1_4_-0.8</t>
  </si>
  <si>
    <t>entry2_{'C': [('delta', 0.2, 1), ('delta', 0.1, -1)]}_[7, 35]_exit1_999_-0.2</t>
  </si>
  <si>
    <t>entry2_{'C': [('delta', 0.2, 1), ('delta', 0.1, -1)]}_[7, 35]_exit1_999_-0.5</t>
  </si>
  <si>
    <t>entry2_{'C': [('delta', 0.2, 1), ('delta', 0.1, -1)]}_[7, 35]_exit1_999_-0.8</t>
  </si>
  <si>
    <t>entry3_{'C': [('delta', 0.4, 1)]}_[7, 35]_exit1_0.25_-0.2</t>
  </si>
  <si>
    <t>entry3_{'C': [('delta', 0.4, 1)]}_[7, 35]_exit1_0.25_-0.5</t>
  </si>
  <si>
    <t>entry3_{'C': [('delta', 0.4, 1)]}_[7, 35]_exit1_0.25_-0.8</t>
  </si>
  <si>
    <t>entry3_{'C': [('delta', 0.4, 1)]}_[7, 35]_exit1_0.5_-0.2</t>
  </si>
  <si>
    <t>entry3_{'C': [('delta', 0.4, 1)]}_[7, 35]_exit1_0.5_-0.5</t>
  </si>
  <si>
    <t>entry3_{'C': [('delta', 0.4, 1)]}_[7, 35]_exit1_0.5_-0.8</t>
  </si>
  <si>
    <t>entry3_{'C': [('delta', 0.4, 1)]}_[7, 35]_exit1_1_-0.2</t>
  </si>
  <si>
    <t>entry3_{'C': [('delta', 0.4, 1)]}_[7, 35]_exit1_1_-0.5</t>
  </si>
  <si>
    <t>entry3_{'C': [('delta', 0.4, 1)]}_[7, 35]_exit1_1_-0.8</t>
  </si>
  <si>
    <t>entry3_{'C': [('delta', 0.4, 1)]}_[7, 35]_exit1_2_-0.2</t>
  </si>
  <si>
    <t>entry3_{'C': [('delta', 0.4, 1)]}_[7, 35]_exit1_2_-0.5</t>
  </si>
  <si>
    <t>entry3_{'C': [('delta', 0.4, 1)]}_[7, 35]_exit1_2_-0.8</t>
  </si>
  <si>
    <t>entry3_{'C': [('delta', 0.4, 1)]}_[7, 35]_exit1_4_-0.2</t>
  </si>
  <si>
    <t>entry3_{'C': [('delta', 0.4, 1)]}_[7, 35]_exit1_4_-0.5</t>
  </si>
  <si>
    <t>entry3_{'C': [('delta', 0.4, 1)]}_[7, 35]_exit1_4_-0.8</t>
  </si>
  <si>
    <t>entry3_{'C': [('delta', 0.4, 1)]}_[7, 35]_exit1_999_-0.2</t>
  </si>
  <si>
    <t>entry3_{'C': [('delta', 0.4, 1)]}_[7, 35]_exit1_999_-0.5</t>
  </si>
  <si>
    <t>entry3_{'C': [('delta', 0.4, 1)]}_[7, 35]_exit1_999_-0.8</t>
  </si>
  <si>
    <t>entry3_{'C': [('delta', 0.2, 1)]}_[7, 35]_exit1_0.25_-0.2</t>
  </si>
  <si>
    <t>entry3_{'C': [('delta', 0.2, 1)]}_[7, 35]_exit1_0.25_-0.5</t>
  </si>
  <si>
    <t>entry3_{'C': [('delta', 0.2, 1)]}_[7, 35]_exit1_0.25_-0.8</t>
  </si>
  <si>
    <t>entry3_{'C': [('delta', 0.2, 1)]}_[7, 35]_exit1_0.5_-0.2</t>
  </si>
  <si>
    <t>entry3_{'C': [('delta', 0.2, 1)]}_[7, 35]_exit1_0.5_-0.5</t>
  </si>
  <si>
    <t>entry3_{'C': [('delta', 0.2, 1)]}_[7, 35]_exit1_0.5_-0.8</t>
  </si>
  <si>
    <t>entry3_{'C': [('delta', 0.2, 1)]}_[7, 35]_exit1_1_-0.2</t>
  </si>
  <si>
    <t>entry3_{'C': [('delta', 0.2, 1)]}_[7, 35]_exit1_1_-0.5</t>
  </si>
  <si>
    <t>entry3_{'C': [('delta', 0.2, 1)]}_[7, 35]_exit1_1_-0.8</t>
  </si>
  <si>
    <t>entry3_{'C': [('delta', 0.2, 1)]}_[7, 35]_exit1_2_-0.2</t>
  </si>
  <si>
    <t>entry3_{'C': [('delta', 0.2, 1)]}_[7, 35]_exit1_2_-0.5</t>
  </si>
  <si>
    <t>entry3_{'C': [('delta', 0.2, 1)]}_[7, 35]_exit1_2_-0.8</t>
  </si>
  <si>
    <t>entry3_{'C': [('delta', 0.2, 1)]}_[7, 35]_exit1_4_-0.2</t>
  </si>
  <si>
    <t>entry3_{'C': [('delta', 0.2, 1)]}_[7, 35]_exit1_4_-0.5</t>
  </si>
  <si>
    <t>entry3_{'C': [('delta', 0.2, 1)]}_[7, 35]_exit1_4_-0.8</t>
  </si>
  <si>
    <t>entry3_{'C': [('delta', 0.2, 1)]}_[7, 35]_exit1_999_-0.2</t>
  </si>
  <si>
    <t>entry3_{'C': [('delta', 0.2, 1)]}_[7, 35]_exit1_999_-0.5</t>
  </si>
  <si>
    <t>entry3_{'C': [('delta', 0.2, 1)]}_[7, 35]_exit1_999_-0.8</t>
  </si>
  <si>
    <t>entry3_{'C': [('delta', 0.3, 1), ('delta', 0.15, -1)]}_[7, 35]_exit1_0.25_-0.2</t>
  </si>
  <si>
    <t>entry3_{'C': [('delta', 0.3, 1), ('delta', 0.15, -1)]}_[7, 35]_exit1_0.25_-0.5</t>
  </si>
  <si>
    <t>entry3_{'C': [('delta', 0.3, 1), ('delta', 0.15, -1)]}_[7, 35]_exit1_0.25_-0.8</t>
  </si>
  <si>
    <t>entry3_{'C': [('delta', 0.3, 1), ('delta', 0.15, -1)]}_[7, 35]_exit1_0.5_-0.2</t>
  </si>
  <si>
    <t>entry3_{'C': [('delta', 0.3, 1), ('delta', 0.15, -1)]}_[7, 35]_exit1_0.5_-0.5</t>
  </si>
  <si>
    <t>entry3_{'C': [('delta', 0.3, 1), ('delta', 0.15, -1)]}_[7, 35]_exit1_0.5_-0.8</t>
  </si>
  <si>
    <t>entry3_{'C': [('delta', 0.3, 1), ('delta', 0.15, -1)]}_[7, 35]_exit1_1_-0.2</t>
  </si>
  <si>
    <t>entry3_{'C': [('delta', 0.3, 1), ('delta', 0.15, -1)]}_[7, 35]_exit1_1_-0.5</t>
  </si>
  <si>
    <t>entry3_{'C': [('delta', 0.3, 1), ('delta', 0.15, -1)]}_[7, 35]_exit1_1_-0.8</t>
  </si>
  <si>
    <t>entry3_{'C': [('delta', 0.3, 1), ('delta', 0.15, -1)]}_[7, 35]_exit1_2_-0.2</t>
  </si>
  <si>
    <t>entry3_{'C': [('delta', 0.3, 1), ('delta', 0.15, -1)]}_[7, 35]_exit1_2_-0.5</t>
  </si>
  <si>
    <t>entry3_{'C': [('delta', 0.3, 1), ('delta', 0.15, -1)]}_[7, 35]_exit1_2_-0.8</t>
  </si>
  <si>
    <t>entry3_{'C': [('delta', 0.3, 1), ('delta', 0.15, -1)]}_[7, 35]_exit1_4_-0.2</t>
  </si>
  <si>
    <t>entry3_{'C': [('delta', 0.3, 1), ('delta', 0.15, -1)]}_[7, 35]_exit1_4_-0.5</t>
  </si>
  <si>
    <t>entry3_{'C': [('delta', 0.3, 1), ('delta', 0.15, -1)]}_[7, 35]_exit1_4_-0.8</t>
  </si>
  <si>
    <t>entry3_{'C': [('delta', 0.3, 1), ('delta', 0.15, -1)]}_[7, 35]_exit1_999_-0.2</t>
  </si>
  <si>
    <t>entry3_{'C': [('delta', 0.3, 1), ('delta', 0.15, -1)]}_[7, 35]_exit1_999_-0.5</t>
  </si>
  <si>
    <t>entry3_{'C': [('delta', 0.3, 1), ('delta', 0.15, -1)]}_[7, 35]_exit1_999_-0.8</t>
  </si>
  <si>
    <t>entry3_{'C': [('delta', 0.2, 1), ('delta', 0.1, -1)]}_[7, 35]_exit1_0.25_-0.2</t>
  </si>
  <si>
    <t>entry3_{'C': [('delta', 0.2, 1), ('delta', 0.1, -1)]}_[7, 35]_exit1_0.25_-0.5</t>
  </si>
  <si>
    <t>entry3_{'C': [('delta', 0.2, 1), ('delta', 0.1, -1)]}_[7, 35]_exit1_0.25_-0.8</t>
  </si>
  <si>
    <t>entry3_{'C': [('delta', 0.2, 1), ('delta', 0.1, -1)]}_[7, 35]_exit1_0.5_-0.2</t>
  </si>
  <si>
    <t>entry3_{'C': [('delta', 0.2, 1), ('delta', 0.1, -1)]}_[7, 35]_exit1_0.5_-0.5</t>
  </si>
  <si>
    <t>entry3_{'C': [('delta', 0.2, 1), ('delta', 0.1, -1)]}_[7, 35]_exit1_0.5_-0.8</t>
  </si>
  <si>
    <t>entry3_{'C': [('delta', 0.2, 1), ('delta', 0.1, -1)]}_[7, 35]_exit1_1_-0.2</t>
  </si>
  <si>
    <t>entry3_{'C': [('delta', 0.2, 1), ('delta', 0.1, -1)]}_[7, 35]_exit1_1_-0.5</t>
  </si>
  <si>
    <t>entry3_{'C': [('delta', 0.2, 1), ('delta', 0.1, -1)]}_[7, 35]_exit1_1_-0.8</t>
  </si>
  <si>
    <t>entry3_{'C': [('delta', 0.2, 1), ('delta', 0.1, -1)]}_[7, 35]_exit1_2_-0.2</t>
  </si>
  <si>
    <t>entry3_{'C': [('delta', 0.2, 1), ('delta', 0.1, -1)]}_[7, 35]_exit1_2_-0.5</t>
  </si>
  <si>
    <t>entry3_{'C': [('delta', 0.2, 1), ('delta', 0.1, -1)]}_[7, 35]_exit1_2_-0.8</t>
  </si>
  <si>
    <t>entry3_{'C': [('delta', 0.2, 1), ('delta', 0.1, -1)]}_[7, 35]_exit1_4_-0.2</t>
  </si>
  <si>
    <t>entry3_{'C': [('delta', 0.2, 1), ('delta', 0.1, -1)]}_[7, 35]_exit1_4_-0.5</t>
  </si>
  <si>
    <t>entry3_{'C': [('delta', 0.2, 1), ('delta', 0.1, -1)]}_[7, 35]_exit1_4_-0.8</t>
  </si>
  <si>
    <t>entry3_{'C': [('delta', 0.2, 1), ('delta', 0.1, -1)]}_[7, 35]_exit1_999_-0.2</t>
  </si>
  <si>
    <t>entry3_{'C': [('delta', 0.2, 1), ('delta', 0.1, -1)]}_[7, 35]_exit1_999_-0.5</t>
  </si>
  <si>
    <t>entry3_{'C': [('delta', 0.2, 1), ('delta', 0.1, -1)]}_[7, 35]_exit1_999_-0.8</t>
  </si>
  <si>
    <t>entry4_{'C': [('delta', 0.4, 1)]}_[7, 35]_exit1_0.25_-0.2</t>
  </si>
  <si>
    <t>entry4_{'C': [('delta', 0.4, 1)]}_[7, 35]_exit1_0.25_-0.5</t>
  </si>
  <si>
    <t>entry4_{'C': [('delta', 0.4, 1)]}_[7, 35]_exit1_0.25_-0.8</t>
  </si>
  <si>
    <t>entry4_{'C': [('delta', 0.4, 1)]}_[7, 35]_exit1_0.5_-0.2</t>
  </si>
  <si>
    <t>entry4_{'C': [('delta', 0.4, 1)]}_[7, 35]_exit1_0.5_-0.5</t>
  </si>
  <si>
    <t>entry4_{'C': [('delta', 0.4, 1)]}_[7, 35]_exit1_0.5_-0.8</t>
  </si>
  <si>
    <t>entry4_{'C': [('delta', 0.4, 1)]}_[7, 35]_exit1_1_-0.2</t>
  </si>
  <si>
    <t>entry4_{'C': [('delta', 0.4, 1)]}_[7, 35]_exit1_1_-0.5</t>
  </si>
  <si>
    <t>entry4_{'C': [('delta', 0.4, 1)]}_[7, 35]_exit1_1_-0.8</t>
  </si>
  <si>
    <t>entry4_{'C': [('delta', 0.4, 1)]}_[7, 35]_exit1_2_-0.2</t>
  </si>
  <si>
    <t>entry4_{'C': [('delta', 0.4, 1)]}_[7, 35]_exit1_2_-0.5</t>
  </si>
  <si>
    <t>entry4_{'C': [('delta', 0.4, 1)]}_[7, 35]_exit1_2_-0.8</t>
  </si>
  <si>
    <t>entry4_{'C': [('delta', 0.4, 1)]}_[7, 35]_exit1_4_-0.2</t>
  </si>
  <si>
    <t>entry4_{'C': [('delta', 0.4, 1)]}_[7, 35]_exit1_4_-0.5</t>
  </si>
  <si>
    <t>entry4_{'C': [('delta', 0.4, 1)]}_[7, 35]_exit1_4_-0.8</t>
  </si>
  <si>
    <t>entry4_{'C': [('delta', 0.4, 1)]}_[7, 35]_exit1_999_-0.2</t>
  </si>
  <si>
    <t>entry4_{'C': [('delta', 0.4, 1)]}_[7, 35]_exit1_999_-0.5</t>
  </si>
  <si>
    <t>entry4_{'C': [('delta', 0.4, 1)]}_[7, 35]_exit1_999_-0.8</t>
  </si>
  <si>
    <t>entry4_{'C': [('delta', 0.2, 1)]}_[7, 35]_exit1_0.25_-0.2</t>
  </si>
  <si>
    <t>entry4_{'C': [('delta', 0.2, 1)]}_[7, 35]_exit1_0.25_-0.5</t>
  </si>
  <si>
    <t>entry4_{'C': [('delta', 0.2, 1)]}_[7, 35]_exit1_0.25_-0.8</t>
  </si>
  <si>
    <t>entry4_{'C': [('delta', 0.2, 1)]}_[7, 35]_exit1_0.5_-0.2</t>
  </si>
  <si>
    <t>entry4_{'C': [('delta', 0.2, 1)]}_[7, 35]_exit1_0.5_-0.5</t>
  </si>
  <si>
    <t>entry4_{'C': [('delta', 0.2, 1)]}_[7, 35]_exit1_0.5_-0.8</t>
  </si>
  <si>
    <t>entry4_{'C': [('delta', 0.2, 1)]}_[7, 35]_exit1_1_-0.2</t>
  </si>
  <si>
    <t>entry4_{'C': [('delta', 0.2, 1)]}_[7, 35]_exit1_1_-0.5</t>
  </si>
  <si>
    <t>entry4_{'C': [('delta', 0.2, 1)]}_[7, 35]_exit1_1_-0.8</t>
  </si>
  <si>
    <t>entry4_{'C': [('delta', 0.2, 1)]}_[7, 35]_exit1_2_-0.2</t>
  </si>
  <si>
    <t>entry4_{'C': [('delta', 0.2, 1)]}_[7, 35]_exit1_2_-0.5</t>
  </si>
  <si>
    <t>entry4_{'C': [('delta', 0.2, 1)]}_[7, 35]_exit1_2_-0.8</t>
  </si>
  <si>
    <t>entry4_{'C': [('delta', 0.2, 1)]}_[7, 35]_exit1_4_-0.2</t>
  </si>
  <si>
    <t>entry4_{'C': [('delta', 0.2, 1)]}_[7, 35]_exit1_4_-0.5</t>
  </si>
  <si>
    <t>entry4_{'C': [('delta', 0.2, 1)]}_[7, 35]_exit1_4_-0.8</t>
  </si>
  <si>
    <t>entry4_{'C': [('delta', 0.2, 1)]}_[7, 35]_exit1_999_-0.2</t>
  </si>
  <si>
    <t>entry4_{'C': [('delta', 0.2, 1)]}_[7, 35]_exit1_999_-0.5</t>
  </si>
  <si>
    <t>entry4_{'C': [('delta', 0.2, 1)]}_[7, 35]_exit1_999_-0.8</t>
  </si>
  <si>
    <t>entry4_{'C': [('delta', 0.3, 1), ('delta', 0.15, -1)]}_[7, 35]_exit1_0.25_-0.2</t>
  </si>
  <si>
    <t>entry4_{'C': [('delta', 0.3, 1), ('delta', 0.15, -1)]}_[7, 35]_exit1_0.25_-0.5</t>
  </si>
  <si>
    <t>entry4_{'C': [('delta', 0.3, 1), ('delta', 0.15, -1)]}_[7, 35]_exit1_0.25_-0.8</t>
  </si>
  <si>
    <t>entry4_{'C': [('delta', 0.3, 1), ('delta', 0.15, -1)]}_[7, 35]_exit1_0.5_-0.2</t>
  </si>
  <si>
    <t>entry4_{'C': [('delta', 0.3, 1), ('delta', 0.15, -1)]}_[7, 35]_exit1_0.5_-0.5</t>
  </si>
  <si>
    <t>entry4_{'C': [('delta', 0.3, 1), ('delta', 0.15, -1)]}_[7, 35]_exit1_0.5_-0.8</t>
  </si>
  <si>
    <t>entry4_{'C': [('delta', 0.3, 1), ('delta', 0.15, -1)]}_[7, 35]_exit1_1_-0.2</t>
  </si>
  <si>
    <t>entry4_{'C': [('delta', 0.3, 1), ('delta', 0.15, -1)]}_[7, 35]_exit1_1_-0.5</t>
  </si>
  <si>
    <t>entry4_{'C': [('delta', 0.3, 1), ('delta', 0.15, -1)]}_[7, 35]_exit1_1_-0.8</t>
  </si>
  <si>
    <t>entry4_{'C': [('delta', 0.3, 1), ('delta', 0.15, -1)]}_[7, 35]_exit1_2_-0.2</t>
  </si>
  <si>
    <t>entry4_{'C': [('delta', 0.3, 1), ('delta', 0.15, -1)]}_[7, 35]_exit1_2_-0.5</t>
  </si>
  <si>
    <t>entry4_{'C': [('delta', 0.3, 1), ('delta', 0.15, -1)]}_[7, 35]_exit1_2_-0.8</t>
  </si>
  <si>
    <t>entry4_{'C': [('delta', 0.3, 1), ('delta', 0.15, -1)]}_[7, 35]_exit1_4_-0.2</t>
  </si>
  <si>
    <t>entry4_{'C': [('delta', 0.3, 1), ('delta', 0.15, -1)]}_[7, 35]_exit1_4_-0.5</t>
  </si>
  <si>
    <t>entry4_{'C': [('delta', 0.3, 1), ('delta', 0.15, -1)]}_[7, 35]_exit1_4_-0.8</t>
  </si>
  <si>
    <t>entry4_{'C': [('delta', 0.3, 1), ('delta', 0.15, -1)]}_[7, 35]_exit1_999_-0.2</t>
  </si>
  <si>
    <t>entry4_{'C': [('delta', 0.3, 1), ('delta', 0.15, -1)]}_[7, 35]_exit1_999_-0.5</t>
  </si>
  <si>
    <t>entry4_{'C': [('delta', 0.3, 1), ('delta', 0.15, -1)]}_[7, 35]_exit1_999_-0.8</t>
  </si>
  <si>
    <t>entry4_{'C': [('delta', 0.2, 1), ('delta', 0.1, -1)]}_[7, 35]_exit1_0.25_-0.2</t>
  </si>
  <si>
    <t>entry4_{'C': [('delta', 0.2, 1), ('delta', 0.1, -1)]}_[7, 35]_exit1_0.25_-0.5</t>
  </si>
  <si>
    <t>entry4_{'C': [('delta', 0.2, 1), ('delta', 0.1, -1)]}_[7, 35]_exit1_0.25_-0.8</t>
  </si>
  <si>
    <t>entry4_{'C': [('delta', 0.2, 1), ('delta', 0.1, -1)]}_[7, 35]_exit1_0.5_-0.2</t>
  </si>
  <si>
    <t>entry4_{'C': [('delta', 0.2, 1), ('delta', 0.1, -1)]}_[7, 35]_exit1_0.5_-0.5</t>
  </si>
  <si>
    <t>entry4_{'C': [('delta', 0.2, 1), ('delta', 0.1, -1)]}_[7, 35]_exit1_0.5_-0.8</t>
  </si>
  <si>
    <t>entry4_{'C': [('delta', 0.2, 1), ('delta', 0.1, -1)]}_[7, 35]_exit1_1_-0.2</t>
  </si>
  <si>
    <t>entry4_{'C': [('delta', 0.2, 1), ('delta', 0.1, -1)]}_[7, 35]_exit1_1_-0.5</t>
  </si>
  <si>
    <t>entry4_{'C': [('delta', 0.2, 1), ('delta', 0.1, -1)]}_[7, 35]_exit1_1_-0.8</t>
  </si>
  <si>
    <t>entry4_{'C': [('delta', 0.2, 1), ('delta', 0.1, -1)]}_[7, 35]_exit1_2_-0.2</t>
  </si>
  <si>
    <t>entry4_{'C': [('delta', 0.2, 1), ('delta', 0.1, -1)]}_[7, 35]_exit1_2_-0.5</t>
  </si>
  <si>
    <t>entry4_{'C': [('delta', 0.2, 1), ('delta', 0.1, -1)]}_[7, 35]_exit1_2_-0.8</t>
  </si>
  <si>
    <t>entry4_{'C': [('delta', 0.2, 1), ('delta', 0.1, -1)]}_[7, 35]_exit1_4_-0.2</t>
  </si>
  <si>
    <t>entry4_{'C': [('delta', 0.2, 1), ('delta', 0.1, -1)]}_[7, 35]_exit1_4_-0.5</t>
  </si>
  <si>
    <t>entry4_{'C': [('delta', 0.2, 1), ('delta', 0.1, -1)]}_[7, 35]_exit1_4_-0.8</t>
  </si>
  <si>
    <t>entry4_{'C': [('delta', 0.2, 1), ('delta', 0.1, -1)]}_[7, 35]_exit1_999_-0.2</t>
  </si>
  <si>
    <t>entry4_{'C': [('delta', 0.2, 1), ('delta', 0.1, -1)]}_[7, 35]_exit1_999_-0.5</t>
  </si>
  <si>
    <t>entry4_{'C': [('delta', 0.2, 1), ('delta', 0.1, -1)]}_[7, 35]_exit1_999_-0.8</t>
  </si>
  <si>
    <t>entry1_{'P': [('delta', -0.3, -1), ('delta', -0.15, 1)]}_[7, 35]_exit1_0.25_-0.2</t>
  </si>
  <si>
    <t>entry1_{'P': [('delta', -0.3, -1), ('delta', -0.15, 1)]}_[7, 35]_exit1_0.25_-0.5</t>
  </si>
  <si>
    <t>entry1_{'P': [('delta', -0.3, -1), ('delta', -0.15, 1)]}_[7, 35]_exit1_0.25_-1</t>
  </si>
  <si>
    <t>entry1_{'P': [('delta', -0.3, -1), ('delta', -0.15, 1)]}_[7, 35]_exit1_0.25_-2</t>
  </si>
  <si>
    <t>entry1_{'P': [('delta', -0.3, -1), ('delta', -0.15, 1)]}_[7, 35]_exit1_0.5_-0.2</t>
  </si>
  <si>
    <t>entry1_{'P': [('delta', -0.3, -1), ('delta', -0.15, 1)]}_[7, 35]_exit1_0.5_-0.5</t>
  </si>
  <si>
    <t>entry1_{'P': [('delta', -0.3, -1), ('delta', -0.15, 1)]}_[7, 35]_exit1_0.5_-1</t>
  </si>
  <si>
    <t>entry1_{'P': [('delta', -0.3, -1), ('delta', -0.15, 1)]}_[7, 35]_exit1_0.5_-2</t>
  </si>
  <si>
    <t>entry1_{'P': [('delta', -0.3, -1), ('delta', -0.15, 1)]}_[7, 35]_exit1_0.8_-0.2</t>
  </si>
  <si>
    <t>entry1_{'P': [('delta', -0.3, -1), ('delta', -0.15, 1)]}_[7, 35]_exit1_0.8_-0.5</t>
  </si>
  <si>
    <t>entry1_{'P': [('delta', -0.3, -1), ('delta', -0.15, 1)]}_[7, 35]_exit1_0.8_-1</t>
  </si>
  <si>
    <t>entry1_{'P': [('delta', -0.3, -1), ('delta', -0.15, 1)]}_[7, 35]_exit1_0.8_-2</t>
  </si>
  <si>
    <t>entry1_{'P': [('delta', -0.2, -1), ('delta', -0.1, 1)]}_[7, 35]_exit1_0.25_-0.2</t>
  </si>
  <si>
    <t>entry1_{'P': [('delta', -0.2, -1), ('delta', -0.1, 1)]}_[7, 35]_exit1_0.25_-0.5</t>
  </si>
  <si>
    <t>entry1_{'P': [('delta', -0.2, -1), ('delta', -0.1, 1)]}_[7, 35]_exit1_0.25_-1</t>
  </si>
  <si>
    <t>entry1_{'P': [('delta', -0.2, -1), ('delta', -0.1, 1)]}_[7, 35]_exit1_0.25_-2</t>
  </si>
  <si>
    <t>entry1_{'P': [('delta', -0.2, -1), ('delta', -0.1, 1)]}_[7, 35]_exit1_0.5_-0.2</t>
  </si>
  <si>
    <t>entry1_{'P': [('delta', -0.2, -1), ('delta', -0.1, 1)]}_[7, 35]_exit1_0.5_-0.5</t>
  </si>
  <si>
    <t>entry1_{'P': [('delta', -0.2, -1), ('delta', -0.1, 1)]}_[7, 35]_exit1_0.5_-1</t>
  </si>
  <si>
    <t>entry1_{'P': [('delta', -0.2, -1), ('delta', -0.1, 1)]}_[7, 35]_exit1_0.5_-2</t>
  </si>
  <si>
    <t>entry1_{'P': [('delta', -0.2, -1), ('delta', -0.1, 1)]}_[7, 35]_exit1_0.8_-0.2</t>
  </si>
  <si>
    <t>entry1_{'P': [('delta', -0.2, -1), ('delta', -0.1, 1)]}_[7, 35]_exit1_0.8_-0.5</t>
  </si>
  <si>
    <t>entry1_{'P': [('delta', -0.2, -1), ('delta', -0.1, 1)]}_[7, 35]_exit1_0.8_-1</t>
  </si>
  <si>
    <t>entry1_{'P': [('delta', -0.2, -1), ('delta', -0.1, 1)]}_[7, 35]_exit1_0.8_-2</t>
  </si>
  <si>
    <t>entry2_{'P': [('delta', -0.3, -1), ('delta', -0.15, 1)]}_[7, 35]_exit1_0.25_-0.2</t>
  </si>
  <si>
    <t>entry2_{'P': [('delta', -0.3, -1), ('delta', -0.15, 1)]}_[7, 35]_exit1_0.25_-0.5</t>
  </si>
  <si>
    <t>entry2_{'P': [('delta', -0.3, -1), ('delta', -0.15, 1)]}_[7, 35]_exit1_0.25_-1</t>
  </si>
  <si>
    <t>entry2_{'P': [('delta', -0.3, -1), ('delta', -0.15, 1)]}_[7, 35]_exit1_0.25_-2</t>
  </si>
  <si>
    <t>entry2_{'P': [('delta', -0.3, -1), ('delta', -0.15, 1)]}_[7, 35]_exit1_0.5_-0.2</t>
  </si>
  <si>
    <t>entry2_{'P': [('delta', -0.3, -1), ('delta', -0.15, 1)]}_[7, 35]_exit1_0.5_-0.5</t>
  </si>
  <si>
    <t>entry2_{'P': [('delta', -0.3, -1), ('delta', -0.15, 1)]}_[7, 35]_exit1_0.5_-1</t>
  </si>
  <si>
    <t>entry2_{'P': [('delta', -0.3, -1), ('delta', -0.15, 1)]}_[7, 35]_exit1_0.5_-2</t>
  </si>
  <si>
    <t>entry2_{'P': [('delta', -0.3, -1), ('delta', -0.15, 1)]}_[7, 35]_exit1_0.8_-0.2</t>
  </si>
  <si>
    <t>entry2_{'P': [('delta', -0.3, -1), ('delta', -0.15, 1)]}_[7, 35]_exit1_0.8_-0.5</t>
  </si>
  <si>
    <t>entry2_{'P': [('delta', -0.3, -1), ('delta', -0.15, 1)]}_[7, 35]_exit1_0.8_-1</t>
  </si>
  <si>
    <t>entry2_{'P': [('delta', -0.3, -1), ('delta', -0.15, 1)]}_[7, 35]_exit1_0.8_-2</t>
  </si>
  <si>
    <t>entry2_{'P': [('delta', -0.2, -1), ('delta', -0.1, 1)]}_[7, 35]_exit1_0.25_-0.2</t>
  </si>
  <si>
    <t>entry2_{'P': [('delta', -0.2, -1), ('delta', -0.1, 1)]}_[7, 35]_exit1_0.25_-0.5</t>
  </si>
  <si>
    <t>entry2_{'P': [('delta', -0.2, -1), ('delta', -0.1, 1)]}_[7, 35]_exit1_0.25_-1</t>
  </si>
  <si>
    <t>entry2_{'P': [('delta', -0.2, -1), ('delta', -0.1, 1)]}_[7, 35]_exit1_0.25_-2</t>
  </si>
  <si>
    <t>entry2_{'P': [('delta', -0.2, -1), ('delta', -0.1, 1)]}_[7, 35]_exit1_0.5_-0.2</t>
  </si>
  <si>
    <t>entry2_{'P': [('delta', -0.2, -1), ('delta', -0.1, 1)]}_[7, 35]_exit1_0.5_-0.5</t>
  </si>
  <si>
    <t>entry2_{'P': [('delta', -0.2, -1), ('delta', -0.1, 1)]}_[7, 35]_exit1_0.5_-1</t>
  </si>
  <si>
    <t>entry2_{'P': [('delta', -0.2, -1), ('delta', -0.1, 1)]}_[7, 35]_exit1_0.5_-2</t>
  </si>
  <si>
    <t>entry2_{'P': [('delta', -0.2, -1), ('delta', -0.1, 1)]}_[7, 35]_exit1_0.8_-0.2</t>
  </si>
  <si>
    <t>entry2_{'P': [('delta', -0.2, -1), ('delta', -0.1, 1)]}_[7, 35]_exit1_0.8_-0.5</t>
  </si>
  <si>
    <t>entry2_{'P': [('delta', -0.2, -1), ('delta', -0.1, 1)]}_[7, 35]_exit1_0.8_-1</t>
  </si>
  <si>
    <t>entry2_{'P': [('delta', -0.2, -1), ('delta', -0.1, 1)]}_[7, 35]_exit1_0.8_-2</t>
  </si>
  <si>
    <t>entry3_{'P': [('delta', -0.3, -1), ('delta', -0.15, 1)]}_[7, 35]_exit1_0.25_-0.2</t>
  </si>
  <si>
    <t>entry3_{'P': [('delta', -0.3, -1), ('delta', -0.15, 1)]}_[7, 35]_exit1_0.25_-0.5</t>
  </si>
  <si>
    <t>entry3_{'P': [('delta', -0.3, -1), ('delta', -0.15, 1)]}_[7, 35]_exit1_0.25_-1</t>
  </si>
  <si>
    <t>entry3_{'P': [('delta', -0.3, -1), ('delta', -0.15, 1)]}_[7, 35]_exit1_0.25_-2</t>
  </si>
  <si>
    <t>entry3_{'P': [('delta', -0.3, -1), ('delta', -0.15, 1)]}_[7, 35]_exit1_0.5_-0.2</t>
  </si>
  <si>
    <t>entry3_{'P': [('delta', -0.3, -1), ('delta', -0.15, 1)]}_[7, 35]_exit1_0.5_-0.5</t>
  </si>
  <si>
    <t>entry3_{'P': [('delta', -0.3, -1), ('delta', -0.15, 1)]}_[7, 35]_exit1_0.5_-1</t>
  </si>
  <si>
    <t>entry3_{'P': [('delta', -0.3, -1), ('delta', -0.15, 1)]}_[7, 35]_exit1_0.5_-2</t>
  </si>
  <si>
    <t>entry3_{'P': [('delta', -0.3, -1), ('delta', -0.15, 1)]}_[7, 35]_exit1_0.8_-0.2</t>
  </si>
  <si>
    <t>entry3_{'P': [('delta', -0.3, -1), ('delta', -0.15, 1)]}_[7, 35]_exit1_0.8_-0.5</t>
  </si>
  <si>
    <t>entry3_{'P': [('delta', -0.3, -1), ('delta', -0.15, 1)]}_[7, 35]_exit1_0.8_-1</t>
  </si>
  <si>
    <t>entry3_{'P': [('delta', -0.3, -1), ('delta', -0.15, 1)]}_[7, 35]_exit1_0.8_-2</t>
  </si>
  <si>
    <t>entry3_{'P': [('delta', -0.2, -1), ('delta', -0.1, 1)]}_[7, 35]_exit1_0.25_-0.2</t>
  </si>
  <si>
    <t>entry3_{'P': [('delta', -0.2, -1), ('delta', -0.1, 1)]}_[7, 35]_exit1_0.25_-0.5</t>
  </si>
  <si>
    <t>entry3_{'P': [('delta', -0.2, -1), ('delta', -0.1, 1)]}_[7, 35]_exit1_0.25_-1</t>
  </si>
  <si>
    <t>entry3_{'P': [('delta', -0.2, -1), ('delta', -0.1, 1)]}_[7, 35]_exit1_0.25_-2</t>
  </si>
  <si>
    <t>entry3_{'P': [('delta', -0.2, -1), ('delta', -0.1, 1)]}_[7, 35]_exit1_0.5_-0.2</t>
  </si>
  <si>
    <t>entry3_{'P': [('delta', -0.2, -1), ('delta', -0.1, 1)]}_[7, 35]_exit1_0.5_-0.5</t>
  </si>
  <si>
    <t>entry3_{'P': [('delta', -0.2, -1), ('delta', -0.1, 1)]}_[7, 35]_exit1_0.5_-1</t>
  </si>
  <si>
    <t>entry3_{'P': [('delta', -0.2, -1), ('delta', -0.1, 1)]}_[7, 35]_exit1_0.5_-2</t>
  </si>
  <si>
    <t>entry3_{'P': [('delta', -0.2, -1), ('delta', -0.1, 1)]}_[7, 35]_exit1_0.8_-0.2</t>
  </si>
  <si>
    <t>entry3_{'P': [('delta', -0.2, -1), ('delta', -0.1, 1)]}_[7, 35]_exit1_0.8_-0.5</t>
  </si>
  <si>
    <t>entry3_{'P': [('delta', -0.2, -1), ('delta', -0.1, 1)]}_[7, 35]_exit1_0.8_-1</t>
  </si>
  <si>
    <t>entry3_{'P': [('delta', -0.2, -1), ('delta', -0.1, 1)]}_[7, 35]_exit1_0.8_-2</t>
  </si>
  <si>
    <t>entry4_{'P': [('delta', -0.3, -1), ('delta', -0.15, 1)]}_[7, 35]_exit1_0.25_-0.2</t>
  </si>
  <si>
    <t>entry4_{'P': [('delta', -0.3, -1), ('delta', -0.15, 1)]}_[7, 35]_exit1_0.25_-0.5</t>
  </si>
  <si>
    <t>entry4_{'P': [('delta', -0.3, -1), ('delta', -0.15, 1)]}_[7, 35]_exit1_0.25_-1</t>
  </si>
  <si>
    <t>entry4_{'P': [('delta', -0.3, -1), ('delta', -0.15, 1)]}_[7, 35]_exit1_0.25_-2</t>
  </si>
  <si>
    <t>entry4_{'P': [('delta', -0.3, -1), ('delta', -0.15, 1)]}_[7, 35]_exit1_0.5_-0.2</t>
  </si>
  <si>
    <t>entry4_{'P': [('delta', -0.3, -1), ('delta', -0.15, 1)]}_[7, 35]_exit1_0.5_-0.5</t>
  </si>
  <si>
    <t>entry4_{'P': [('delta', -0.3, -1), ('delta', -0.15, 1)]}_[7, 35]_exit1_0.5_-1</t>
  </si>
  <si>
    <t>entry4_{'P': [('delta', -0.3, -1), ('delta', -0.15, 1)]}_[7, 35]_exit1_0.5_-2</t>
  </si>
  <si>
    <t>entry4_{'P': [('delta', -0.3, -1), ('delta', -0.15, 1)]}_[7, 35]_exit1_0.8_-0.2</t>
  </si>
  <si>
    <t>entry4_{'P': [('delta', -0.3, -1), ('delta', -0.15, 1)]}_[7, 35]_exit1_0.8_-0.5</t>
  </si>
  <si>
    <t>entry4_{'P': [('delta', -0.3, -1), ('delta', -0.15, 1)]}_[7, 35]_exit1_0.8_-1</t>
  </si>
  <si>
    <t>entry4_{'P': [('delta', -0.3, -1), ('delta', -0.15, 1)]}_[7, 35]_exit1_0.8_-2</t>
  </si>
  <si>
    <t>entry4_{'P': [('delta', -0.2, -1), ('delta', -0.1, 1)]}_[7, 35]_exit1_0.25_-0.2</t>
  </si>
  <si>
    <t>entry4_{'P': [('delta', -0.2, -1), ('delta', -0.1, 1)]}_[7, 35]_exit1_0.25_-0.5</t>
  </si>
  <si>
    <t>entry4_{'P': [('delta', -0.2, -1), ('delta', -0.1, 1)]}_[7, 35]_exit1_0.25_-1</t>
  </si>
  <si>
    <t>entry4_{'P': [('delta', -0.2, -1), ('delta', -0.1, 1)]}_[7, 35]_exit1_0.25_-2</t>
  </si>
  <si>
    <t>entry4_{'P': [('delta', -0.2, -1), ('delta', -0.1, 1)]}_[7, 35]_exit1_0.5_-0.2</t>
  </si>
  <si>
    <t>entry4_{'P': [('delta', -0.2, -1), ('delta', -0.1, 1)]}_[7, 35]_exit1_0.5_-0.5</t>
  </si>
  <si>
    <t>entry4_{'P': [('delta', -0.2, -1), ('delta', -0.1, 1)]}_[7, 35]_exit1_0.5_-1</t>
  </si>
  <si>
    <t>entry4_{'P': [('delta', -0.2, -1), ('delta', -0.1, 1)]}_[7, 35]_exit1_0.5_-2</t>
  </si>
  <si>
    <t>entry4_{'P': [('delta', -0.2, -1), ('delta', -0.1, 1)]}_[7, 35]_exit1_0.8_-0.2</t>
  </si>
  <si>
    <t>entry4_{'P': [('delta', -0.2, -1), ('delta', -0.1, 1)]}_[7, 35]_exit1_0.8_-0.5</t>
  </si>
  <si>
    <t>entry4_{'P': [('delta', -0.2, -1), ('delta', -0.1, 1)]}_[7, 35]_exit1_0.8_-1</t>
  </si>
  <si>
    <t>entry4_{'P': [('delta', -0.2, -1), ('delta', -0.1, 1)]}_[7, 35]_exit1_0.8_-2</t>
  </si>
  <si>
    <t>entry1_{'C': [('delta', 0.4, 1), ('delta', 0.2, -2)]}_[7, 35]_exit1_0.25_-0.5</t>
  </si>
  <si>
    <t>entry1_{'C': [('delta', 0.4, 1), ('delta', 0.2, -2)]}_[7, 35]_exit1_0.25_-1</t>
  </si>
  <si>
    <t>entry1_{'C': [('delta', 0.4, 1), ('delta', 0.2, -2)]}_[7, 35]_exit1_0.25_-2</t>
  </si>
  <si>
    <t>entry1_{'C': [('delta', 0.4, 1), ('delta', 0.2, -2)]}_[7, 35]_exit1_0.25_-3</t>
  </si>
  <si>
    <t>entry1_{'C': [('delta', 0.4, 1), ('delta', 0.2, -2)]}_[7, 35]_exit1_0.5_-0.5</t>
  </si>
  <si>
    <t>entry1_{'C': [('delta', 0.4, 1), ('delta', 0.2, -2)]}_[7, 35]_exit1_0.5_-1</t>
  </si>
  <si>
    <t>entry1_{'C': [('delta', 0.4, 1), ('delta', 0.2, -2)]}_[7, 35]_exit1_0.5_-2</t>
  </si>
  <si>
    <t>entry1_{'C': [('delta', 0.4, 1), ('delta', 0.2, -2)]}_[7, 35]_exit1_0.5_-3</t>
  </si>
  <si>
    <t>entry1_{'C': [('delta', 0.4, 1), ('delta', 0.2, -2)]}_[7, 35]_exit1_1_-0.5</t>
  </si>
  <si>
    <t>entry1_{'C': [('delta', 0.4, 1), ('delta', 0.2, -2)]}_[7, 35]_exit1_1_-1</t>
  </si>
  <si>
    <t>entry1_{'C': [('delta', 0.4, 1), ('delta', 0.2, -2)]}_[7, 35]_exit1_1_-2</t>
  </si>
  <si>
    <t>entry1_{'C': [('delta', 0.4, 1), ('delta', 0.2, -2)]}_[7, 35]_exit1_1_-3</t>
  </si>
  <si>
    <t>entry1_{'C': [('delta', 0.4, 1), ('delta', 0.2, -2)]}_[7, 35]_exit1_2_-0.5</t>
  </si>
  <si>
    <t>entry1_{'C': [('delta', 0.4, 1), ('delta', 0.2, -2)]}_[7, 35]_exit1_2_-1</t>
  </si>
  <si>
    <t>entry1_{'C': [('delta', 0.4, 1), ('delta', 0.2, -2)]}_[7, 35]_exit1_2_-2</t>
  </si>
  <si>
    <t>entry1_{'C': [('delta', 0.4, 1), ('delta', 0.2, -2)]}_[7, 35]_exit1_2_-3</t>
  </si>
  <si>
    <t>entry1_{'C': [('delta', 0.4, 1), ('delta', 0.2, -2)]}_[7, 35]_exit1_4_-0.5</t>
  </si>
  <si>
    <t>entry1_{'C': [('delta', 0.4, 1), ('delta', 0.2, -2)]}_[7, 35]_exit1_4_-1</t>
  </si>
  <si>
    <t>entry1_{'C': [('delta', 0.4, 1), ('delta', 0.2, -2)]}_[7, 35]_exit1_4_-2</t>
  </si>
  <si>
    <t>entry1_{'C': [('delta', 0.4, 1), ('delta', 0.2, -2)]}_[7, 35]_exit1_4_-3</t>
  </si>
  <si>
    <t>entry1_{'C': [('delta', 0.4, 1), ('delta', 0.2, -2)]}_[7, 35]_exit1_999_-0.5</t>
  </si>
  <si>
    <t>entry1_{'C': [('delta', 0.4, 1), ('delta', 0.2, -2)]}_[7, 35]_exit1_999_-1</t>
  </si>
  <si>
    <t>entry1_{'C': [('delta', 0.4, 1), ('delta', 0.2, -2)]}_[7, 35]_exit1_999_-2</t>
  </si>
  <si>
    <t>entry1_{'C': [('delta', 0.4, 1), ('delta', 0.2, -2)]}_[7, 35]_exit1_999_-3</t>
  </si>
  <si>
    <t>entry1_{'C': [('delta', 0.3, 1), ('delta', 0.15, -2)]}_[7, 35]_exit1_0.25_-0.5</t>
  </si>
  <si>
    <t>entry1_{'C': [('delta', 0.3, 1), ('delta', 0.15, -2)]}_[7, 35]_exit1_0.25_-1</t>
  </si>
  <si>
    <t>entry1_{'C': [('delta', 0.3, 1), ('delta', 0.15, -2)]}_[7, 35]_exit1_0.25_-2</t>
  </si>
  <si>
    <t>entry1_{'C': [('delta', 0.3, 1), ('delta', 0.15, -2)]}_[7, 35]_exit1_0.25_-3</t>
  </si>
  <si>
    <t>entry1_{'C': [('delta', 0.3, 1), ('delta', 0.15, -2)]}_[7, 35]_exit1_0.5_-0.5</t>
  </si>
  <si>
    <t>entry1_{'C': [('delta', 0.3, 1), ('delta', 0.15, -2)]}_[7, 35]_exit1_0.5_-1</t>
  </si>
  <si>
    <t>entry1_{'C': [('delta', 0.3, 1), ('delta', 0.15, -2)]}_[7, 35]_exit1_0.5_-2</t>
  </si>
  <si>
    <t>entry1_{'C': [('delta', 0.3, 1), ('delta', 0.15, -2)]}_[7, 35]_exit1_0.5_-3</t>
  </si>
  <si>
    <t>entry1_{'C': [('delta', 0.3, 1), ('delta', 0.15, -2)]}_[7, 35]_exit1_1_-0.5</t>
  </si>
  <si>
    <t>entry1_{'C': [('delta', 0.3, 1), ('delta', 0.15, -2)]}_[7, 35]_exit1_1_-1</t>
  </si>
  <si>
    <t>entry1_{'C': [('delta', 0.3, 1), ('delta', 0.15, -2)]}_[7, 35]_exit1_1_-2</t>
  </si>
  <si>
    <t>entry1_{'C': [('delta', 0.3, 1), ('delta', 0.15, -2)]}_[7, 35]_exit1_1_-3</t>
  </si>
  <si>
    <t>entry1_{'C': [('delta', 0.3, 1), ('delta', 0.15, -2)]}_[7, 35]_exit1_2_-0.5</t>
  </si>
  <si>
    <t>entry1_{'C': [('delta', 0.3, 1), ('delta', 0.15, -2)]}_[7, 35]_exit1_2_-1</t>
  </si>
  <si>
    <t>entry1_{'C': [('delta', 0.3, 1), ('delta', 0.15, -2)]}_[7, 35]_exit1_2_-2</t>
  </si>
  <si>
    <t>entry1_{'C': [('delta', 0.3, 1), ('delta', 0.15, -2)]}_[7, 35]_exit1_2_-3</t>
  </si>
  <si>
    <t>entry1_{'C': [('delta', 0.3, 1), ('delta', 0.15, -2)]}_[7, 35]_exit1_4_-0.5</t>
  </si>
  <si>
    <t>entry1_{'C': [('delta', 0.3, 1), ('delta', 0.15, -2)]}_[7, 35]_exit1_4_-1</t>
  </si>
  <si>
    <t>entry1_{'C': [('delta', 0.3, 1), ('delta', 0.15, -2)]}_[7, 35]_exit1_4_-2</t>
  </si>
  <si>
    <t>entry1_{'C': [('delta', 0.3, 1), ('delta', 0.15, -2)]}_[7, 35]_exit1_4_-3</t>
  </si>
  <si>
    <t>entry1_{'C': [('delta', 0.3, 1), ('delta', 0.15, -2)]}_[7, 35]_exit1_999_-0.5</t>
  </si>
  <si>
    <t>entry1_{'C': [('delta', 0.3, 1), ('delta', 0.15, -2)]}_[7, 35]_exit1_999_-1</t>
  </si>
  <si>
    <t>entry1_{'C': [('delta', 0.3, 1), ('delta', 0.15, -2)]}_[7, 35]_exit1_999_-2</t>
  </si>
  <si>
    <t>entry1_{'C': [('delta', 0.3, 1), ('delta', 0.15, -2)]}_[7, 35]_exit1_999_-3</t>
  </si>
  <si>
    <t>entry1_{'C': [('delta', 0.2, 1), ('delta', 0.1, -2)]}_[7, 35]_exit1_0.25_-0.5</t>
  </si>
  <si>
    <t>entry1_{'C': [('delta', 0.2, 1), ('delta', 0.1, -2)]}_[7, 35]_exit1_0.25_-1</t>
  </si>
  <si>
    <t>entry1_{'C': [('delta', 0.2, 1), ('delta', 0.1, -2)]}_[7, 35]_exit1_0.25_-2</t>
  </si>
  <si>
    <t>entry1_{'C': [('delta', 0.2, 1), ('delta', 0.1, -2)]}_[7, 35]_exit1_0.25_-3</t>
  </si>
  <si>
    <t>entry1_{'C': [('delta', 0.2, 1), ('delta', 0.1, -2)]}_[7, 35]_exit1_0.5_-0.5</t>
  </si>
  <si>
    <t>entry1_{'C': [('delta', 0.2, 1), ('delta', 0.1, -2)]}_[7, 35]_exit1_0.5_-1</t>
  </si>
  <si>
    <t>entry1_{'C': [('delta', 0.2, 1), ('delta', 0.1, -2)]}_[7, 35]_exit1_0.5_-2</t>
  </si>
  <si>
    <t>entry1_{'C': [('delta', 0.2, 1), ('delta', 0.1, -2)]}_[7, 35]_exit1_0.5_-3</t>
  </si>
  <si>
    <t>entry1_{'C': [('delta', 0.2, 1), ('delta', 0.1, -2)]}_[7, 35]_exit1_1_-0.5</t>
  </si>
  <si>
    <t>entry1_{'C': [('delta', 0.2, 1), ('delta', 0.1, -2)]}_[7, 35]_exit1_1_-1</t>
  </si>
  <si>
    <t>entry1_{'C': [('delta', 0.2, 1), ('delta', 0.1, -2)]}_[7, 35]_exit1_1_-2</t>
  </si>
  <si>
    <t>entry1_{'C': [('delta', 0.2, 1), ('delta', 0.1, -2)]}_[7, 35]_exit1_1_-3</t>
  </si>
  <si>
    <t>entry1_{'C': [('delta', 0.2, 1), ('delta', 0.1, -2)]}_[7, 35]_exit1_2_-0.5</t>
  </si>
  <si>
    <t>entry1_{'C': [('delta', 0.2, 1), ('delta', 0.1, -2)]}_[7, 35]_exit1_2_-1</t>
  </si>
  <si>
    <t>entry1_{'C': [('delta', 0.2, 1), ('delta', 0.1, -2)]}_[7, 35]_exit1_2_-2</t>
  </si>
  <si>
    <t>entry1_{'C': [('delta', 0.2, 1), ('delta', 0.1, -2)]}_[7, 35]_exit1_2_-3</t>
  </si>
  <si>
    <t>entry1_{'C': [('delta', 0.2, 1), ('delta', 0.1, -2)]}_[7, 35]_exit1_4_-0.5</t>
  </si>
  <si>
    <t>entry1_{'C': [('delta', 0.2, 1), ('delta', 0.1, -2)]}_[7, 35]_exit1_4_-1</t>
  </si>
  <si>
    <t>entry1_{'C': [('delta', 0.2, 1), ('delta', 0.1, -2)]}_[7, 35]_exit1_4_-2</t>
  </si>
  <si>
    <t>entry1_{'C': [('delta', 0.2, 1), ('delta', 0.1, -2)]}_[7, 35]_exit1_4_-3</t>
  </si>
  <si>
    <t>entry1_{'C': [('delta', 0.2, 1), ('delta', 0.1, -2)]}_[7, 35]_exit1_999_-0.5</t>
  </si>
  <si>
    <t>entry1_{'C': [('delta', 0.2, 1), ('delta', 0.1, -2)]}_[7, 35]_exit1_999_-1</t>
  </si>
  <si>
    <t>entry1_{'C': [('delta', 0.2, 1), ('delta', 0.1, -2)]}_[7, 35]_exit1_999_-2</t>
  </si>
  <si>
    <t>entry1_{'C': [('delta', 0.2, 1), ('delta', 0.1, -2)]}_[7, 35]_exit1_999_-3</t>
  </si>
  <si>
    <t>entry2_{'C': [('delta', 0.4, 1), ('delta', 0.2, -2)]}_[7, 35]_exit1_0.25_-0.5</t>
  </si>
  <si>
    <t>entry2_{'C': [('delta', 0.4, 1), ('delta', 0.2, -2)]}_[7, 35]_exit1_0.25_-1</t>
  </si>
  <si>
    <t>entry2_{'C': [('delta', 0.4, 1), ('delta', 0.2, -2)]}_[7, 35]_exit1_0.25_-2</t>
  </si>
  <si>
    <t>entry2_{'C': [('delta', 0.4, 1), ('delta', 0.2, -2)]}_[7, 35]_exit1_0.25_-3</t>
  </si>
  <si>
    <t>entry2_{'C': [('delta', 0.4, 1), ('delta', 0.2, -2)]}_[7, 35]_exit1_0.5_-0.5</t>
  </si>
  <si>
    <t>entry2_{'C': [('delta', 0.4, 1), ('delta', 0.2, -2)]}_[7, 35]_exit1_0.5_-1</t>
  </si>
  <si>
    <t>entry2_{'C': [('delta', 0.4, 1), ('delta', 0.2, -2)]}_[7, 35]_exit1_0.5_-2</t>
  </si>
  <si>
    <t>entry2_{'C': [('delta', 0.4, 1), ('delta', 0.2, -2)]}_[7, 35]_exit1_0.5_-3</t>
  </si>
  <si>
    <t>entry2_{'C': [('delta', 0.4, 1), ('delta', 0.2, -2)]}_[7, 35]_exit1_1_-0.5</t>
  </si>
  <si>
    <t>entry2_{'C': [('delta', 0.4, 1), ('delta', 0.2, -2)]}_[7, 35]_exit1_1_-1</t>
  </si>
  <si>
    <t>entry2_{'C': [('delta', 0.4, 1), ('delta', 0.2, -2)]}_[7, 35]_exit1_1_-2</t>
  </si>
  <si>
    <t>entry2_{'C': [('delta', 0.4, 1), ('delta', 0.2, -2)]}_[7, 35]_exit1_1_-3</t>
  </si>
  <si>
    <t>entry2_{'C': [('delta', 0.4, 1), ('delta', 0.2, -2)]}_[7, 35]_exit1_2_-0.5</t>
  </si>
  <si>
    <t>entry2_{'C': [('delta', 0.4, 1), ('delta', 0.2, -2)]}_[7, 35]_exit1_2_-1</t>
  </si>
  <si>
    <t>entry2_{'C': [('delta', 0.4, 1), ('delta', 0.2, -2)]}_[7, 35]_exit1_2_-2</t>
  </si>
  <si>
    <t>entry2_{'C': [('delta', 0.4, 1), ('delta', 0.2, -2)]}_[7, 35]_exit1_2_-3</t>
  </si>
  <si>
    <t>entry2_{'C': [('delta', 0.4, 1), ('delta', 0.2, -2)]}_[7, 35]_exit1_4_-0.5</t>
  </si>
  <si>
    <t>entry2_{'C': [('delta', 0.4, 1), ('delta', 0.2, -2)]}_[7, 35]_exit1_4_-1</t>
  </si>
  <si>
    <t>entry2_{'C': [('delta', 0.4, 1), ('delta', 0.2, -2)]}_[7, 35]_exit1_4_-2</t>
  </si>
  <si>
    <t>entry2_{'C': [('delta', 0.4, 1), ('delta', 0.2, -2)]}_[7, 35]_exit1_4_-3</t>
  </si>
  <si>
    <t>entry2_{'C': [('delta', 0.4, 1), ('delta', 0.2, -2)]}_[7, 35]_exit1_999_-0.5</t>
  </si>
  <si>
    <t>entry2_{'C': [('delta', 0.4, 1), ('delta', 0.2, -2)]}_[7, 35]_exit1_999_-1</t>
  </si>
  <si>
    <t>entry2_{'C': [('delta', 0.4, 1), ('delta', 0.2, -2)]}_[7, 35]_exit1_999_-2</t>
  </si>
  <si>
    <t>entry2_{'C': [('delta', 0.4, 1), ('delta', 0.2, -2)]}_[7, 35]_exit1_999_-3</t>
  </si>
  <si>
    <t>entry2_{'C': [('delta', 0.3, 1), ('delta', 0.15, -2)]}_[7, 35]_exit1_0.25_-0.5</t>
  </si>
  <si>
    <t>entry2_{'C': [('delta', 0.3, 1), ('delta', 0.15, -2)]}_[7, 35]_exit1_0.25_-1</t>
  </si>
  <si>
    <t>entry2_{'C': [('delta', 0.3, 1), ('delta', 0.15, -2)]}_[7, 35]_exit1_0.25_-2</t>
  </si>
  <si>
    <t>entry2_{'C': [('delta', 0.3, 1), ('delta', 0.15, -2)]}_[7, 35]_exit1_0.25_-3</t>
  </si>
  <si>
    <t>entry2_{'C': [('delta', 0.3, 1), ('delta', 0.15, -2)]}_[7, 35]_exit1_0.5_-0.5</t>
  </si>
  <si>
    <t>entry2_{'C': [('delta', 0.3, 1), ('delta', 0.15, -2)]}_[7, 35]_exit1_0.5_-1</t>
  </si>
  <si>
    <t>entry2_{'C': [('delta', 0.3, 1), ('delta', 0.15, -2)]}_[7, 35]_exit1_0.5_-2</t>
  </si>
  <si>
    <t>entry2_{'C': [('delta', 0.3, 1), ('delta', 0.15, -2)]}_[7, 35]_exit1_0.5_-3</t>
  </si>
  <si>
    <t>entry2_{'C': [('delta', 0.3, 1), ('delta', 0.15, -2)]}_[7, 35]_exit1_1_-0.5</t>
  </si>
  <si>
    <t>entry2_{'C': [('delta', 0.3, 1), ('delta', 0.15, -2)]}_[7, 35]_exit1_1_-1</t>
  </si>
  <si>
    <t>entry2_{'C': [('delta', 0.3, 1), ('delta', 0.15, -2)]}_[7, 35]_exit1_1_-2</t>
  </si>
  <si>
    <t>entry2_{'C': [('delta', 0.3, 1), ('delta', 0.15, -2)]}_[7, 35]_exit1_1_-3</t>
  </si>
  <si>
    <t>entry2_{'C': [('delta', 0.3, 1), ('delta', 0.15, -2)]}_[7, 35]_exit1_2_-0.5</t>
  </si>
  <si>
    <t>entry2_{'C': [('delta', 0.3, 1), ('delta', 0.15, -2)]}_[7, 35]_exit1_2_-1</t>
  </si>
  <si>
    <t>entry2_{'C': [('delta', 0.3, 1), ('delta', 0.15, -2)]}_[7, 35]_exit1_2_-2</t>
  </si>
  <si>
    <t>entry2_{'C': [('delta', 0.3, 1), ('delta', 0.15, -2)]}_[7, 35]_exit1_2_-3</t>
  </si>
  <si>
    <t>entry2_{'C': [('delta', 0.3, 1), ('delta', 0.15, -2)]}_[7, 35]_exit1_4_-0.5</t>
  </si>
  <si>
    <t>entry2_{'C': [('delta', 0.3, 1), ('delta', 0.15, -2)]}_[7, 35]_exit1_4_-1</t>
  </si>
  <si>
    <t>entry2_{'C': [('delta', 0.3, 1), ('delta', 0.15, -2)]}_[7, 35]_exit1_4_-2</t>
  </si>
  <si>
    <t>entry2_{'C': [('delta', 0.3, 1), ('delta', 0.15, -2)]}_[7, 35]_exit1_4_-3</t>
  </si>
  <si>
    <t>entry2_{'C': [('delta', 0.3, 1), ('delta', 0.15, -2)]}_[7, 35]_exit1_999_-0.5</t>
  </si>
  <si>
    <t>entry2_{'C': [('delta', 0.3, 1), ('delta', 0.15, -2)]}_[7, 35]_exit1_999_-1</t>
  </si>
  <si>
    <t>entry2_{'C': [('delta', 0.3, 1), ('delta', 0.15, -2)]}_[7, 35]_exit1_999_-2</t>
  </si>
  <si>
    <t>entry2_{'C': [('delta', 0.3, 1), ('delta', 0.15, -2)]}_[7, 35]_exit1_999_-3</t>
  </si>
  <si>
    <t>entry2_{'C': [('delta', 0.2, 1), ('delta', 0.1, -2)]}_[7, 35]_exit1_0.25_-0.5</t>
  </si>
  <si>
    <t>entry2_{'C': [('delta', 0.2, 1), ('delta', 0.1, -2)]}_[7, 35]_exit1_0.25_-1</t>
  </si>
  <si>
    <t>entry2_{'C': [('delta', 0.2, 1), ('delta', 0.1, -2)]}_[7, 35]_exit1_0.25_-2</t>
  </si>
  <si>
    <t>entry2_{'C': [('delta', 0.2, 1), ('delta', 0.1, -2)]}_[7, 35]_exit1_0.25_-3</t>
  </si>
  <si>
    <t>entry2_{'C': [('delta', 0.2, 1), ('delta', 0.1, -2)]}_[7, 35]_exit1_0.5_-0.5</t>
  </si>
  <si>
    <t>entry2_{'C': [('delta', 0.2, 1), ('delta', 0.1, -2)]}_[7, 35]_exit1_0.5_-1</t>
  </si>
  <si>
    <t>entry2_{'C': [('delta', 0.2, 1), ('delta', 0.1, -2)]}_[7, 35]_exit1_0.5_-2</t>
  </si>
  <si>
    <t>entry2_{'C': [('delta', 0.2, 1), ('delta', 0.1, -2)]}_[7, 35]_exit1_0.5_-3</t>
  </si>
  <si>
    <t>entry2_{'C': [('delta', 0.2, 1), ('delta', 0.1, -2)]}_[7, 35]_exit1_1_-0.5</t>
  </si>
  <si>
    <t>entry2_{'C': [('delta', 0.2, 1), ('delta', 0.1, -2)]}_[7, 35]_exit1_1_-1</t>
  </si>
  <si>
    <t>entry2_{'C': [('delta', 0.2, 1), ('delta', 0.1, -2)]}_[7, 35]_exit1_1_-2</t>
  </si>
  <si>
    <t>entry2_{'C': [('delta', 0.2, 1), ('delta', 0.1, -2)]}_[7, 35]_exit1_1_-3</t>
  </si>
  <si>
    <t>entry2_{'C': [('delta', 0.2, 1), ('delta', 0.1, -2)]}_[7, 35]_exit1_2_-0.5</t>
  </si>
  <si>
    <t>entry2_{'C': [('delta', 0.2, 1), ('delta', 0.1, -2)]}_[7, 35]_exit1_2_-1</t>
  </si>
  <si>
    <t>entry2_{'C': [('delta', 0.2, 1), ('delta', 0.1, -2)]}_[7, 35]_exit1_2_-2</t>
  </si>
  <si>
    <t>entry2_{'C': [('delta', 0.2, 1), ('delta', 0.1, -2)]}_[7, 35]_exit1_2_-3</t>
  </si>
  <si>
    <t>entry2_{'C': [('delta', 0.2, 1), ('delta', 0.1, -2)]}_[7, 35]_exit1_4_-0.5</t>
  </si>
  <si>
    <t>entry2_{'C': [('delta', 0.2, 1), ('delta', 0.1, -2)]}_[7, 35]_exit1_4_-1</t>
  </si>
  <si>
    <t>entry2_{'C': [('delta', 0.2, 1), ('delta', 0.1, -2)]}_[7, 35]_exit1_4_-2</t>
  </si>
  <si>
    <t>entry2_{'C': [('delta', 0.2, 1), ('delta', 0.1, -2)]}_[7, 35]_exit1_4_-3</t>
  </si>
  <si>
    <t>entry2_{'C': [('delta', 0.2, 1), ('delta', 0.1, -2)]}_[7, 35]_exit1_999_-0.5</t>
  </si>
  <si>
    <t>entry2_{'C': [('delta', 0.2, 1), ('delta', 0.1, -2)]}_[7, 35]_exit1_999_-1</t>
  </si>
  <si>
    <t>entry2_{'C': [('delta', 0.2, 1), ('delta', 0.1, -2)]}_[7, 35]_exit1_999_-2</t>
  </si>
  <si>
    <t>entry2_{'C': [('delta', 0.2, 1), ('delta', 0.1, -2)]}_[7, 35]_exit1_999_-3</t>
  </si>
  <si>
    <t>entry3_{'C': [('delta', 0.4, 1), ('delta', 0.2, -2)]}_[7, 35]_exit1_0.25_-0.5</t>
  </si>
  <si>
    <t>entry3_{'C': [('delta', 0.4, 1), ('delta', 0.2, -2)]}_[7, 35]_exit1_0.25_-1</t>
  </si>
  <si>
    <t>entry3_{'C': [('delta', 0.4, 1), ('delta', 0.2, -2)]}_[7, 35]_exit1_0.25_-2</t>
  </si>
  <si>
    <t>entry3_{'C': [('delta', 0.4, 1), ('delta', 0.2, -2)]}_[7, 35]_exit1_0.25_-3</t>
  </si>
  <si>
    <t>entry3_{'C': [('delta', 0.4, 1), ('delta', 0.2, -2)]}_[7, 35]_exit1_0.5_-0.5</t>
  </si>
  <si>
    <t>entry3_{'C': [('delta', 0.4, 1), ('delta', 0.2, -2)]}_[7, 35]_exit1_0.5_-1</t>
  </si>
  <si>
    <t>entry3_{'C': [('delta', 0.4, 1), ('delta', 0.2, -2)]}_[7, 35]_exit1_0.5_-2</t>
  </si>
  <si>
    <t>entry3_{'C': [('delta', 0.4, 1), ('delta', 0.2, -2)]}_[7, 35]_exit1_0.5_-3</t>
  </si>
  <si>
    <t>entry3_{'C': [('delta', 0.4, 1), ('delta', 0.2, -2)]}_[7, 35]_exit1_1_-0.5</t>
  </si>
  <si>
    <t>entry3_{'C': [('delta', 0.4, 1), ('delta', 0.2, -2)]}_[7, 35]_exit1_1_-1</t>
  </si>
  <si>
    <t>entry3_{'C': [('delta', 0.4, 1), ('delta', 0.2, -2)]}_[7, 35]_exit1_1_-2</t>
  </si>
  <si>
    <t>entry3_{'C': [('delta', 0.4, 1), ('delta', 0.2, -2)]}_[7, 35]_exit1_1_-3</t>
  </si>
  <si>
    <t>entry3_{'C': [('delta', 0.4, 1), ('delta', 0.2, -2)]}_[7, 35]_exit1_2_-0.5</t>
  </si>
  <si>
    <t>entry3_{'C': [('delta', 0.4, 1), ('delta', 0.2, -2)]}_[7, 35]_exit1_2_-1</t>
  </si>
  <si>
    <t>entry3_{'C': [('delta', 0.4, 1), ('delta', 0.2, -2)]}_[7, 35]_exit1_2_-2</t>
  </si>
  <si>
    <t>entry3_{'C': [('delta', 0.4, 1), ('delta', 0.2, -2)]}_[7, 35]_exit1_2_-3</t>
  </si>
  <si>
    <t>entry3_{'C': [('delta', 0.4, 1), ('delta', 0.2, -2)]}_[7, 35]_exit1_4_-0.5</t>
  </si>
  <si>
    <t>entry3_{'C': [('delta', 0.4, 1), ('delta', 0.2, -2)]}_[7, 35]_exit1_4_-1</t>
  </si>
  <si>
    <t>entry3_{'C': [('delta', 0.4, 1), ('delta', 0.2, -2)]}_[7, 35]_exit1_4_-2</t>
  </si>
  <si>
    <t>entry3_{'C': [('delta', 0.4, 1), ('delta', 0.2, -2)]}_[7, 35]_exit1_4_-3</t>
  </si>
  <si>
    <t>entry3_{'C': [('delta', 0.4, 1), ('delta', 0.2, -2)]}_[7, 35]_exit1_999_-0.5</t>
  </si>
  <si>
    <t>entry3_{'C': [('delta', 0.4, 1), ('delta', 0.2, -2)]}_[7, 35]_exit1_999_-1</t>
  </si>
  <si>
    <t>entry3_{'C': [('delta', 0.4, 1), ('delta', 0.2, -2)]}_[7, 35]_exit1_999_-2</t>
  </si>
  <si>
    <t>entry3_{'C': [('delta', 0.4, 1), ('delta', 0.2, -2)]}_[7, 35]_exit1_999_-3</t>
  </si>
  <si>
    <t>entry3_{'C': [('delta', 0.3, 1), ('delta', 0.15, -2)]}_[7, 35]_exit1_0.25_-0.5</t>
  </si>
  <si>
    <t>entry3_{'C': [('delta', 0.3, 1), ('delta', 0.15, -2)]}_[7, 35]_exit1_0.25_-1</t>
  </si>
  <si>
    <t>entry3_{'C': [('delta', 0.3, 1), ('delta', 0.15, -2)]}_[7, 35]_exit1_0.25_-2</t>
  </si>
  <si>
    <t>entry3_{'C': [('delta', 0.3, 1), ('delta', 0.15, -2)]}_[7, 35]_exit1_0.25_-3</t>
  </si>
  <si>
    <t>entry3_{'C': [('delta', 0.3, 1), ('delta', 0.15, -2)]}_[7, 35]_exit1_0.5_-0.5</t>
  </si>
  <si>
    <t>entry3_{'C': [('delta', 0.3, 1), ('delta', 0.15, -2)]}_[7, 35]_exit1_0.5_-1</t>
  </si>
  <si>
    <t>entry3_{'C': [('delta', 0.3, 1), ('delta', 0.15, -2)]}_[7, 35]_exit1_0.5_-2</t>
  </si>
  <si>
    <t>entry3_{'C': [('delta', 0.3, 1), ('delta', 0.15, -2)]}_[7, 35]_exit1_0.5_-3</t>
  </si>
  <si>
    <t>entry3_{'C': [('delta', 0.3, 1), ('delta', 0.15, -2)]}_[7, 35]_exit1_1_-0.5</t>
  </si>
  <si>
    <t>entry3_{'C': [('delta', 0.3, 1), ('delta', 0.15, -2)]}_[7, 35]_exit1_1_-1</t>
  </si>
  <si>
    <t>entry3_{'C': [('delta', 0.3, 1), ('delta', 0.15, -2)]}_[7, 35]_exit1_1_-2</t>
  </si>
  <si>
    <t>entry3_{'C': [('delta', 0.3, 1), ('delta', 0.15, -2)]}_[7, 35]_exit1_1_-3</t>
  </si>
  <si>
    <t>entry3_{'C': [('delta', 0.3, 1), ('delta', 0.15, -2)]}_[7, 35]_exit1_2_-0.5</t>
  </si>
  <si>
    <t>entry3_{'C': [('delta', 0.3, 1), ('delta', 0.15, -2)]}_[7, 35]_exit1_2_-1</t>
  </si>
  <si>
    <t>entry3_{'C': [('delta', 0.3, 1), ('delta', 0.15, -2)]}_[7, 35]_exit1_2_-2</t>
  </si>
  <si>
    <t>entry3_{'C': [('delta', 0.3, 1), ('delta', 0.15, -2)]}_[7, 35]_exit1_2_-3</t>
  </si>
  <si>
    <t>entry3_{'C': [('delta', 0.3, 1), ('delta', 0.15, -2)]}_[7, 35]_exit1_4_-0.5</t>
  </si>
  <si>
    <t>entry3_{'C': [('delta', 0.3, 1), ('delta', 0.15, -2)]}_[7, 35]_exit1_4_-1</t>
  </si>
  <si>
    <t>entry3_{'C': [('delta', 0.3, 1), ('delta', 0.15, -2)]}_[7, 35]_exit1_4_-2</t>
  </si>
  <si>
    <t>entry3_{'C': [('delta', 0.3, 1), ('delta', 0.15, -2)]}_[7, 35]_exit1_4_-3</t>
  </si>
  <si>
    <t>entry3_{'C': [('delta', 0.3, 1), ('delta', 0.15, -2)]}_[7, 35]_exit1_999_-0.5</t>
  </si>
  <si>
    <t>entry3_{'C': [('delta', 0.3, 1), ('delta', 0.15, -2)]}_[7, 35]_exit1_999_-1</t>
  </si>
  <si>
    <t>entry3_{'C': [('delta', 0.3, 1), ('delta', 0.15, -2)]}_[7, 35]_exit1_999_-2</t>
  </si>
  <si>
    <t>entry3_{'C': [('delta', 0.3, 1), ('delta', 0.15, -2)]}_[7, 35]_exit1_999_-3</t>
  </si>
  <si>
    <t>entry3_{'C': [('delta', 0.2, 1), ('delta', 0.1, -2)]}_[7, 35]_exit1_0.25_-0.5</t>
  </si>
  <si>
    <t>entry3_{'C': [('delta', 0.2, 1), ('delta', 0.1, -2)]}_[7, 35]_exit1_0.25_-1</t>
  </si>
  <si>
    <t>entry3_{'C': [('delta', 0.2, 1), ('delta', 0.1, -2)]}_[7, 35]_exit1_0.25_-2</t>
  </si>
  <si>
    <t>entry3_{'C': [('delta', 0.2, 1), ('delta', 0.1, -2)]}_[7, 35]_exit1_0.25_-3</t>
  </si>
  <si>
    <t>entry3_{'C': [('delta', 0.2, 1), ('delta', 0.1, -2)]}_[7, 35]_exit1_0.5_-0.5</t>
  </si>
  <si>
    <t>entry3_{'C': [('delta', 0.2, 1), ('delta', 0.1, -2)]}_[7, 35]_exit1_0.5_-1</t>
  </si>
  <si>
    <t>entry3_{'C': [('delta', 0.2, 1), ('delta', 0.1, -2)]}_[7, 35]_exit1_0.5_-2</t>
  </si>
  <si>
    <t>entry3_{'C': [('delta', 0.2, 1), ('delta', 0.1, -2)]}_[7, 35]_exit1_0.5_-3</t>
  </si>
  <si>
    <t>entry3_{'C': [('delta', 0.2, 1), ('delta', 0.1, -2)]}_[7, 35]_exit1_1_-0.5</t>
  </si>
  <si>
    <t>entry3_{'C': [('delta', 0.2, 1), ('delta', 0.1, -2)]}_[7, 35]_exit1_1_-1</t>
  </si>
  <si>
    <t>entry3_{'C': [('delta', 0.2, 1), ('delta', 0.1, -2)]}_[7, 35]_exit1_1_-2</t>
  </si>
  <si>
    <t>entry3_{'C': [('delta', 0.2, 1), ('delta', 0.1, -2)]}_[7, 35]_exit1_1_-3</t>
  </si>
  <si>
    <t>entry3_{'C': [('delta', 0.2, 1), ('delta', 0.1, -2)]}_[7, 35]_exit1_2_-0.5</t>
  </si>
  <si>
    <t>entry3_{'C': [('delta', 0.2, 1), ('delta', 0.1, -2)]}_[7, 35]_exit1_2_-1</t>
  </si>
  <si>
    <t>entry3_{'C': [('delta', 0.2, 1), ('delta', 0.1, -2)]}_[7, 35]_exit1_2_-2</t>
  </si>
  <si>
    <t>entry3_{'C': [('delta', 0.2, 1), ('delta', 0.1, -2)]}_[7, 35]_exit1_2_-3</t>
  </si>
  <si>
    <t>entry3_{'C': [('delta', 0.2, 1), ('delta', 0.1, -2)]}_[7, 35]_exit1_4_-0.5</t>
  </si>
  <si>
    <t>entry3_{'C': [('delta', 0.2, 1), ('delta', 0.1, -2)]}_[7, 35]_exit1_4_-1</t>
  </si>
  <si>
    <t>entry3_{'C': [('delta', 0.2, 1), ('delta', 0.1, -2)]}_[7, 35]_exit1_4_-2</t>
  </si>
  <si>
    <t>entry3_{'C': [('delta', 0.2, 1), ('delta', 0.1, -2)]}_[7, 35]_exit1_4_-3</t>
  </si>
  <si>
    <t>entry3_{'C': [('delta', 0.2, 1), ('delta', 0.1, -2)]}_[7, 35]_exit1_999_-0.5</t>
  </si>
  <si>
    <t>entry3_{'C': [('delta', 0.2, 1), ('delta', 0.1, -2)]}_[7, 35]_exit1_999_-1</t>
  </si>
  <si>
    <t>entry3_{'C': [('delta', 0.2, 1), ('delta', 0.1, -2)]}_[7, 35]_exit1_999_-2</t>
  </si>
  <si>
    <t>entry3_{'C': [('delta', 0.2, 1), ('delta', 0.1, -2)]}_[7, 35]_exit1_999_-3</t>
  </si>
  <si>
    <t>entry4_{'C': [('delta', 0.4, 1), ('delta', 0.2, -2)]}_[7, 35]_exit1_0.25_-0.5</t>
  </si>
  <si>
    <t>entry4_{'C': [('delta', 0.4, 1), ('delta', 0.2, -2)]}_[7, 35]_exit1_0.25_-1</t>
  </si>
  <si>
    <t>entry4_{'C': [('delta', 0.4, 1), ('delta', 0.2, -2)]}_[7, 35]_exit1_0.25_-2</t>
  </si>
  <si>
    <t>entry4_{'C': [('delta', 0.4, 1), ('delta', 0.2, -2)]}_[7, 35]_exit1_0.25_-3</t>
  </si>
  <si>
    <t>entry4_{'C': [('delta', 0.4, 1), ('delta', 0.2, -2)]}_[7, 35]_exit1_0.5_-0.5</t>
  </si>
  <si>
    <t>entry4_{'C': [('delta', 0.4, 1), ('delta', 0.2, -2)]}_[7, 35]_exit1_0.5_-1</t>
  </si>
  <si>
    <t>entry4_{'C': [('delta', 0.4, 1), ('delta', 0.2, -2)]}_[7, 35]_exit1_0.5_-2</t>
  </si>
  <si>
    <t>entry4_{'C': [('delta', 0.4, 1), ('delta', 0.2, -2)]}_[7, 35]_exit1_0.5_-3</t>
  </si>
  <si>
    <t>entry4_{'C': [('delta', 0.4, 1), ('delta', 0.2, -2)]}_[7, 35]_exit1_1_-0.5</t>
  </si>
  <si>
    <t>entry4_{'C': [('delta', 0.4, 1), ('delta', 0.2, -2)]}_[7, 35]_exit1_1_-1</t>
  </si>
  <si>
    <t>entry4_{'C': [('delta', 0.4, 1), ('delta', 0.2, -2)]}_[7, 35]_exit1_1_-2</t>
  </si>
  <si>
    <t>entry4_{'C': [('delta', 0.4, 1), ('delta', 0.2, -2)]}_[7, 35]_exit1_1_-3</t>
  </si>
  <si>
    <t>entry4_{'C': [('delta', 0.4, 1), ('delta', 0.2, -2)]}_[7, 35]_exit1_2_-0.5</t>
  </si>
  <si>
    <t>entry4_{'C': [('delta', 0.4, 1), ('delta', 0.2, -2)]}_[7, 35]_exit1_2_-1</t>
  </si>
  <si>
    <t>entry4_{'C': [('delta', 0.4, 1), ('delta', 0.2, -2)]}_[7, 35]_exit1_2_-2</t>
  </si>
  <si>
    <t>entry4_{'C': [('delta', 0.4, 1), ('delta', 0.2, -2)]}_[7, 35]_exit1_2_-3</t>
  </si>
  <si>
    <t>entry4_{'C': [('delta', 0.4, 1), ('delta', 0.2, -2)]}_[7, 35]_exit1_4_-0.5</t>
  </si>
  <si>
    <t>entry4_{'C': [('delta', 0.4, 1), ('delta', 0.2, -2)]}_[7, 35]_exit1_4_-1</t>
  </si>
  <si>
    <t>entry4_{'C': [('delta', 0.4, 1), ('delta', 0.2, -2)]}_[7, 35]_exit1_4_-2</t>
  </si>
  <si>
    <t>entry4_{'C': [('delta', 0.4, 1), ('delta', 0.2, -2)]}_[7, 35]_exit1_4_-3</t>
  </si>
  <si>
    <t>entry4_{'C': [('delta', 0.4, 1), ('delta', 0.2, -2)]}_[7, 35]_exit1_999_-0.5</t>
  </si>
  <si>
    <t>entry4_{'C': [('delta', 0.4, 1), ('delta', 0.2, -2)]}_[7, 35]_exit1_999_-1</t>
  </si>
  <si>
    <t>entry4_{'C': [('delta', 0.4, 1), ('delta', 0.2, -2)]}_[7, 35]_exit1_999_-2</t>
  </si>
  <si>
    <t>entry4_{'C': [('delta', 0.4, 1), ('delta', 0.2, -2)]}_[7, 35]_exit1_999_-3</t>
  </si>
  <si>
    <t>entry4_{'C': [('delta', 0.3, 1), ('delta', 0.15, -2)]}_[7, 35]_exit1_0.25_-0.5</t>
  </si>
  <si>
    <t>entry4_{'C': [('delta', 0.3, 1), ('delta', 0.15, -2)]}_[7, 35]_exit1_0.25_-1</t>
  </si>
  <si>
    <t>entry4_{'C': [('delta', 0.3, 1), ('delta', 0.15, -2)]}_[7, 35]_exit1_0.25_-2</t>
  </si>
  <si>
    <t>entry4_{'C': [('delta', 0.3, 1), ('delta', 0.15, -2)]}_[7, 35]_exit1_0.25_-3</t>
  </si>
  <si>
    <t>entry4_{'C': [('delta', 0.3, 1), ('delta', 0.15, -2)]}_[7, 35]_exit1_0.5_-0.5</t>
  </si>
  <si>
    <t>entry4_{'C': [('delta', 0.3, 1), ('delta', 0.15, -2)]}_[7, 35]_exit1_0.5_-1</t>
  </si>
  <si>
    <t>entry4_{'C': [('delta', 0.3, 1), ('delta', 0.15, -2)]}_[7, 35]_exit1_0.5_-2</t>
  </si>
  <si>
    <t>entry4_{'C': [('delta', 0.3, 1), ('delta', 0.15, -2)]}_[7, 35]_exit1_0.5_-3</t>
  </si>
  <si>
    <t>entry4_{'C': [('delta', 0.3, 1), ('delta', 0.15, -2)]}_[7, 35]_exit1_1_-0.5</t>
  </si>
  <si>
    <t>entry4_{'C': [('delta', 0.3, 1), ('delta', 0.15, -2)]}_[7, 35]_exit1_1_-1</t>
  </si>
  <si>
    <t>entry4_{'C': [('delta', 0.3, 1), ('delta', 0.15, -2)]}_[7, 35]_exit1_1_-2</t>
  </si>
  <si>
    <t>entry4_{'C': [('delta', 0.3, 1), ('delta', 0.15, -2)]}_[7, 35]_exit1_1_-3</t>
  </si>
  <si>
    <t>entry4_{'C': [('delta', 0.3, 1), ('delta', 0.15, -2)]}_[7, 35]_exit1_2_-0.5</t>
  </si>
  <si>
    <t>entry4_{'C': [('delta', 0.3, 1), ('delta', 0.15, -2)]}_[7, 35]_exit1_2_-1</t>
  </si>
  <si>
    <t>entry4_{'C': [('delta', 0.3, 1), ('delta', 0.15, -2)]}_[7, 35]_exit1_2_-2</t>
  </si>
  <si>
    <t>entry4_{'C': [('delta', 0.3, 1), ('delta', 0.15, -2)]}_[7, 35]_exit1_2_-3</t>
  </si>
  <si>
    <t>entry4_{'C': [('delta', 0.3, 1), ('delta', 0.15, -2)]}_[7, 35]_exit1_4_-0.5</t>
  </si>
  <si>
    <t>entry4_{'C': [('delta', 0.3, 1), ('delta', 0.15, -2)]}_[7, 35]_exit1_4_-1</t>
  </si>
  <si>
    <t>entry4_{'C': [('delta', 0.3, 1), ('delta', 0.15, -2)]}_[7, 35]_exit1_4_-2</t>
  </si>
  <si>
    <t>entry4_{'C': [('delta', 0.3, 1), ('delta', 0.15, -2)]}_[7, 35]_exit1_4_-3</t>
  </si>
  <si>
    <t>entry4_{'C': [('delta', 0.3, 1), ('delta', 0.15, -2)]}_[7, 35]_exit1_999_-0.5</t>
  </si>
  <si>
    <t>entry4_{'C': [('delta', 0.3, 1), ('delta', 0.15, -2)]}_[7, 35]_exit1_999_-1</t>
  </si>
  <si>
    <t>entry4_{'C': [('delta', 0.3, 1), ('delta', 0.15, -2)]}_[7, 35]_exit1_999_-2</t>
  </si>
  <si>
    <t>entry4_{'C': [('delta', 0.3, 1), ('delta', 0.15, -2)]}_[7, 35]_exit1_999_-3</t>
  </si>
  <si>
    <t>entry4_{'C': [('delta', 0.2, 1), ('delta', 0.1, -2)]}_[7, 35]_exit1_0.25_-0.5</t>
  </si>
  <si>
    <t>entry4_{'C': [('delta', 0.2, 1), ('delta', 0.1, -2)]}_[7, 35]_exit1_0.25_-1</t>
  </si>
  <si>
    <t>entry4_{'C': [('delta', 0.2, 1), ('delta', 0.1, -2)]}_[7, 35]_exit1_0.25_-2</t>
  </si>
  <si>
    <t>entry4_{'C': [('delta', 0.2, 1), ('delta', 0.1, -2)]}_[7, 35]_exit1_0.25_-3</t>
  </si>
  <si>
    <t>entry4_{'C': [('delta', 0.2, 1), ('delta', 0.1, -2)]}_[7, 35]_exit1_0.5_-0.5</t>
  </si>
  <si>
    <t>entry4_{'C': [('delta', 0.2, 1), ('delta', 0.1, -2)]}_[7, 35]_exit1_0.5_-1</t>
  </si>
  <si>
    <t>entry4_{'C': [('delta', 0.2, 1), ('delta', 0.1, -2)]}_[7, 35]_exit1_0.5_-2</t>
  </si>
  <si>
    <t>entry4_{'C': [('delta', 0.2, 1), ('delta', 0.1, -2)]}_[7, 35]_exit1_0.5_-3</t>
  </si>
  <si>
    <t>entry4_{'C': [('delta', 0.2, 1), ('delta', 0.1, -2)]}_[7, 35]_exit1_1_-0.5</t>
  </si>
  <si>
    <t>entry4_{'C': [('delta', 0.2, 1), ('delta', 0.1, -2)]}_[7, 35]_exit1_1_-1</t>
  </si>
  <si>
    <t>entry4_{'C': [('delta', 0.2, 1), ('delta', 0.1, -2)]}_[7, 35]_exit1_1_-2</t>
  </si>
  <si>
    <t>entry4_{'C': [('delta', 0.2, 1), ('delta', 0.1, -2)]}_[7, 35]_exit1_1_-3</t>
  </si>
  <si>
    <t>entry4_{'C': [('delta', 0.2, 1), ('delta', 0.1, -2)]}_[7, 35]_exit1_2_-0.5</t>
  </si>
  <si>
    <t>entry4_{'C': [('delta', 0.2, 1), ('delta', 0.1, -2)]}_[7, 35]_exit1_2_-1</t>
  </si>
  <si>
    <t>entry4_{'C': [('delta', 0.2, 1), ('delta', 0.1, -2)]}_[7, 35]_exit1_2_-2</t>
  </si>
  <si>
    <t>entry4_{'C': [('delta', 0.2, 1), ('delta', 0.1, -2)]}_[7, 35]_exit1_2_-3</t>
  </si>
  <si>
    <t>entry4_{'C': [('delta', 0.2, 1), ('delta', 0.1, -2)]}_[7, 35]_exit1_4_-0.5</t>
  </si>
  <si>
    <t>entry4_{'C': [('delta', 0.2, 1), ('delta', 0.1, -2)]}_[7, 35]_exit1_4_-1</t>
  </si>
  <si>
    <t>entry4_{'C': [('delta', 0.2, 1), ('delta', 0.1, -2)]}_[7, 35]_exit1_4_-2</t>
  </si>
  <si>
    <t>entry4_{'C': [('delta', 0.2, 1), ('delta', 0.1, -2)]}_[7, 35]_exit1_4_-3</t>
  </si>
  <si>
    <t>entry4_{'C': [('delta', 0.2, 1), ('delta', 0.1, -2)]}_[7, 35]_exit1_999_-0.5</t>
  </si>
  <si>
    <t>entry4_{'C': [('delta', 0.2, 1), ('delta', 0.1, -2)]}_[7, 35]_exit1_999_-1</t>
  </si>
  <si>
    <t>entry4_{'C': [('delta', 0.2, 1), ('delta', 0.1, -2)]}_[7, 35]_exit1_999_-2</t>
  </si>
  <si>
    <t>entry4_{'C': [('delta', 0.2, 1), ('delta', 0.1, -2)]}_[7, 35]_exit1_999_-3</t>
  </si>
  <si>
    <t>entry1_{'C': [('delta', 0.4, -1), ('delta', 0.2, 2)]}_[7, 35]_exit1_0.25_-0.5</t>
  </si>
  <si>
    <t>entry1_{'C': [('delta', 0.4, -1), ('delta', 0.2, 2)]}_[7, 35]_exit1_0.25_-1</t>
  </si>
  <si>
    <t>entry1_{'C': [('delta', 0.4, -1), ('delta', 0.2, 2)]}_[7, 35]_exit1_0.25_-2</t>
  </si>
  <si>
    <t>entry1_{'C': [('delta', 0.4, -1), ('delta', 0.2, 2)]}_[7, 35]_exit1_0.25_-3</t>
  </si>
  <si>
    <t>entry1_{'C': [('delta', 0.4, -1), ('delta', 0.2, 2)]}_[7, 35]_exit1_0.5_-0.5</t>
  </si>
  <si>
    <t>entry1_{'C': [('delta', 0.4, -1), ('delta', 0.2, 2)]}_[7, 35]_exit1_0.5_-1</t>
  </si>
  <si>
    <t>entry1_{'C': [('delta', 0.4, -1), ('delta', 0.2, 2)]}_[7, 35]_exit1_0.5_-2</t>
  </si>
  <si>
    <t>entry1_{'C': [('delta', 0.4, -1), ('delta', 0.2, 2)]}_[7, 35]_exit1_0.5_-3</t>
  </si>
  <si>
    <t>entry1_{'C': [('delta', 0.4, -1), ('delta', 0.2, 2)]}_[7, 35]_exit1_1_-0.5</t>
  </si>
  <si>
    <t>entry1_{'C': [('delta', 0.4, -1), ('delta', 0.2, 2)]}_[7, 35]_exit1_1_-1</t>
  </si>
  <si>
    <t>entry1_{'C': [('delta', 0.4, -1), ('delta', 0.2, 2)]}_[7, 35]_exit1_1_-2</t>
  </si>
  <si>
    <t>entry1_{'C': [('delta', 0.4, -1), ('delta', 0.2, 2)]}_[7, 35]_exit1_1_-3</t>
  </si>
  <si>
    <t>entry1_{'C': [('delta', 0.4, -1), ('delta', 0.2, 2)]}_[7, 35]_exit1_2_-0.5</t>
  </si>
  <si>
    <t>entry1_{'C': [('delta', 0.4, -1), ('delta', 0.2, 2)]}_[7, 35]_exit1_2_-1</t>
  </si>
  <si>
    <t>entry1_{'C': [('delta', 0.4, -1), ('delta', 0.2, 2)]}_[7, 35]_exit1_2_-2</t>
  </si>
  <si>
    <t>entry1_{'C': [('delta', 0.4, -1), ('delta', 0.2, 2)]}_[7, 35]_exit1_2_-3</t>
  </si>
  <si>
    <t>entry1_{'C': [('delta', 0.4, -1), ('delta', 0.2, 2)]}_[7, 35]_exit1_4_-0.5</t>
  </si>
  <si>
    <t>entry1_{'C': [('delta', 0.4, -1), ('delta', 0.2, 2)]}_[7, 35]_exit1_4_-1</t>
  </si>
  <si>
    <t>entry1_{'C': [('delta', 0.4, -1), ('delta', 0.2, 2)]}_[7, 35]_exit1_4_-2</t>
  </si>
  <si>
    <t>entry1_{'C': [('delta', 0.4, -1), ('delta', 0.2, 2)]}_[7, 35]_exit1_4_-3</t>
  </si>
  <si>
    <t>entry1_{'C': [('delta', 0.4, -1), ('delta', 0.2, 2)]}_[7, 35]_exit1_999_-0.5</t>
  </si>
  <si>
    <t>entry1_{'C': [('delta', 0.4, -1), ('delta', 0.2, 2)]}_[7, 35]_exit1_999_-1</t>
  </si>
  <si>
    <t>entry1_{'C': [('delta', 0.4, -1), ('delta', 0.2, 2)]}_[7, 35]_exit1_999_-2</t>
  </si>
  <si>
    <t>entry1_{'C': [('delta', 0.4, -1), ('delta', 0.2, 2)]}_[7, 35]_exit1_999_-3</t>
  </si>
  <si>
    <t>entry1_{'C': [('delta', 0.3, -1), ('delta', 0.15, 2)]}_[7, 35]_exit1_0.25_-0.5</t>
  </si>
  <si>
    <t>entry1_{'C': [('delta', 0.3, -1), ('delta', 0.15, 2)]}_[7, 35]_exit1_0.25_-1</t>
  </si>
  <si>
    <t>entry1_{'C': [('delta', 0.3, -1), ('delta', 0.15, 2)]}_[7, 35]_exit1_0.25_-2</t>
  </si>
  <si>
    <t>entry1_{'C': [('delta', 0.3, -1), ('delta', 0.15, 2)]}_[7, 35]_exit1_0.25_-3</t>
  </si>
  <si>
    <t>entry1_{'C': [('delta', 0.3, -1), ('delta', 0.15, 2)]}_[7, 35]_exit1_0.5_-0.5</t>
  </si>
  <si>
    <t>entry1_{'C': [('delta', 0.3, -1), ('delta', 0.15, 2)]}_[7, 35]_exit1_0.5_-1</t>
  </si>
  <si>
    <t>entry1_{'C': [('delta', 0.3, -1), ('delta', 0.15, 2)]}_[7, 35]_exit1_0.5_-2</t>
  </si>
  <si>
    <t>entry1_{'C': [('delta', 0.3, -1), ('delta', 0.15, 2)]}_[7, 35]_exit1_0.5_-3</t>
  </si>
  <si>
    <t>entry1_{'C': [('delta', 0.3, -1), ('delta', 0.15, 2)]}_[7, 35]_exit1_1_-0.5</t>
  </si>
  <si>
    <t>entry1_{'C': [('delta', 0.3, -1), ('delta', 0.15, 2)]}_[7, 35]_exit1_1_-1</t>
  </si>
  <si>
    <t>entry1_{'C': [('delta', 0.3, -1), ('delta', 0.15, 2)]}_[7, 35]_exit1_1_-2</t>
  </si>
  <si>
    <t>entry1_{'C': [('delta', 0.3, -1), ('delta', 0.15, 2)]}_[7, 35]_exit1_1_-3</t>
  </si>
  <si>
    <t>entry1_{'C': [('delta', 0.3, -1), ('delta', 0.15, 2)]}_[7, 35]_exit1_2_-0.5</t>
  </si>
  <si>
    <t>entry1_{'C': [('delta', 0.3, -1), ('delta', 0.15, 2)]}_[7, 35]_exit1_2_-1</t>
  </si>
  <si>
    <t>entry1_{'C': [('delta', 0.3, -1), ('delta', 0.15, 2)]}_[7, 35]_exit1_2_-2</t>
  </si>
  <si>
    <t>entry1_{'C': [('delta', 0.3, -1), ('delta', 0.15, 2)]}_[7, 35]_exit1_2_-3</t>
  </si>
  <si>
    <t>entry1_{'C': [('delta', 0.3, -1), ('delta', 0.15, 2)]}_[7, 35]_exit1_4_-0.5</t>
  </si>
  <si>
    <t>entry1_{'C': [('delta', 0.3, -1), ('delta', 0.15, 2)]}_[7, 35]_exit1_4_-1</t>
  </si>
  <si>
    <t>entry1_{'C': [('delta', 0.3, -1), ('delta', 0.15, 2)]}_[7, 35]_exit1_4_-2</t>
  </si>
  <si>
    <t>entry1_{'C': [('delta', 0.3, -1), ('delta', 0.15, 2)]}_[7, 35]_exit1_4_-3</t>
  </si>
  <si>
    <t>entry1_{'C': [('delta', 0.3, -1), ('delta', 0.15, 2)]}_[7, 35]_exit1_999_-0.5</t>
  </si>
  <si>
    <t>entry1_{'C': [('delta', 0.3, -1), ('delta', 0.15, 2)]}_[7, 35]_exit1_999_-1</t>
  </si>
  <si>
    <t>entry1_{'C': [('delta', 0.3, -1), ('delta', 0.15, 2)]}_[7, 35]_exit1_999_-2</t>
  </si>
  <si>
    <t>entry1_{'C': [('delta', 0.3, -1), ('delta', 0.15, 2)]}_[7, 35]_exit1_999_-3</t>
  </si>
  <si>
    <t>entry1_{'C': [('delta', 0.2, -1), ('delta', 0.1, 2)]}_[7, 35]_exit1_0.25_-0.5</t>
  </si>
  <si>
    <t>entry1_{'C': [('delta', 0.2, -1), ('delta', 0.1, 2)]}_[7, 35]_exit1_0.25_-1</t>
  </si>
  <si>
    <t>entry1_{'C': [('delta', 0.2, -1), ('delta', 0.1, 2)]}_[7, 35]_exit1_0.25_-2</t>
  </si>
  <si>
    <t>entry1_{'C': [('delta', 0.2, -1), ('delta', 0.1, 2)]}_[7, 35]_exit1_0.25_-3</t>
  </si>
  <si>
    <t>entry1_{'C': [('delta', 0.2, -1), ('delta', 0.1, 2)]}_[7, 35]_exit1_0.5_-0.5</t>
  </si>
  <si>
    <t>entry1_{'C': [('delta', 0.2, -1), ('delta', 0.1, 2)]}_[7, 35]_exit1_0.5_-1</t>
  </si>
  <si>
    <t>entry1_{'C': [('delta', 0.2, -1), ('delta', 0.1, 2)]}_[7, 35]_exit1_0.5_-2</t>
  </si>
  <si>
    <t>entry1_{'C': [('delta', 0.2, -1), ('delta', 0.1, 2)]}_[7, 35]_exit1_0.5_-3</t>
  </si>
  <si>
    <t>entry1_{'C': [('delta', 0.2, -1), ('delta', 0.1, 2)]}_[7, 35]_exit1_1_-0.5</t>
  </si>
  <si>
    <t>entry1_{'C': [('delta', 0.2, -1), ('delta', 0.1, 2)]}_[7, 35]_exit1_1_-1</t>
  </si>
  <si>
    <t>entry1_{'C': [('delta', 0.2, -1), ('delta', 0.1, 2)]}_[7, 35]_exit1_1_-2</t>
  </si>
  <si>
    <t>entry1_{'C': [('delta', 0.2, -1), ('delta', 0.1, 2)]}_[7, 35]_exit1_1_-3</t>
  </si>
  <si>
    <t>entry1_{'C': [('delta', 0.2, -1), ('delta', 0.1, 2)]}_[7, 35]_exit1_2_-0.5</t>
  </si>
  <si>
    <t>entry1_{'C': [('delta', 0.2, -1), ('delta', 0.1, 2)]}_[7, 35]_exit1_2_-1</t>
  </si>
  <si>
    <t>entry1_{'C': [('delta', 0.2, -1), ('delta', 0.1, 2)]}_[7, 35]_exit1_2_-2</t>
  </si>
  <si>
    <t>entry1_{'C': [('delta', 0.2, -1), ('delta', 0.1, 2)]}_[7, 35]_exit1_2_-3</t>
  </si>
  <si>
    <t>entry1_{'C': [('delta', 0.2, -1), ('delta', 0.1, 2)]}_[7, 35]_exit1_4_-0.5</t>
  </si>
  <si>
    <t>entry1_{'C': [('delta', 0.2, -1), ('delta', 0.1, 2)]}_[7, 35]_exit1_4_-1</t>
  </si>
  <si>
    <t>entry1_{'C': [('delta', 0.2, -1), ('delta', 0.1, 2)]}_[7, 35]_exit1_4_-2</t>
  </si>
  <si>
    <t>entry1_{'C': [('delta', 0.2, -1), ('delta', 0.1, 2)]}_[7, 35]_exit1_4_-3</t>
  </si>
  <si>
    <t>entry1_{'C': [('delta', 0.2, -1), ('delta', 0.1, 2)]}_[7, 35]_exit1_999_-0.5</t>
  </si>
  <si>
    <t>entry1_{'C': [('delta', 0.2, -1), ('delta', 0.1, 2)]}_[7, 35]_exit1_999_-1</t>
  </si>
  <si>
    <t>entry1_{'C': [('delta', 0.2, -1), ('delta', 0.1, 2)]}_[7, 35]_exit1_999_-2</t>
  </si>
  <si>
    <t>entry1_{'C': [('delta', 0.2, -1), ('delta', 0.1, 2)]}_[7, 35]_exit1_999_-3</t>
  </si>
  <si>
    <t>entry2_{'C': [('delta', 0.4, -1), ('delta', 0.2, 2)]}_[7, 35]_exit1_0.25_-0.5</t>
  </si>
  <si>
    <t>entry2_{'C': [('delta', 0.4, -1), ('delta', 0.2, 2)]}_[7, 35]_exit1_0.25_-1</t>
  </si>
  <si>
    <t>entry2_{'C': [('delta', 0.4, -1), ('delta', 0.2, 2)]}_[7, 35]_exit1_0.25_-2</t>
  </si>
  <si>
    <t>entry2_{'C': [('delta', 0.4, -1), ('delta', 0.2, 2)]}_[7, 35]_exit1_0.25_-3</t>
  </si>
  <si>
    <t>entry2_{'C': [('delta', 0.4, -1), ('delta', 0.2, 2)]}_[7, 35]_exit1_0.5_-0.5</t>
  </si>
  <si>
    <t>entry2_{'C': [('delta', 0.4, -1), ('delta', 0.2, 2)]}_[7, 35]_exit1_0.5_-1</t>
  </si>
  <si>
    <t>entry2_{'C': [('delta', 0.4, -1), ('delta', 0.2, 2)]}_[7, 35]_exit1_0.5_-2</t>
  </si>
  <si>
    <t>entry2_{'C': [('delta', 0.4, -1), ('delta', 0.2, 2)]}_[7, 35]_exit1_0.5_-3</t>
  </si>
  <si>
    <t>entry2_{'C': [('delta', 0.4, -1), ('delta', 0.2, 2)]}_[7, 35]_exit1_1_-0.5</t>
  </si>
  <si>
    <t>entry2_{'C': [('delta', 0.4, -1), ('delta', 0.2, 2)]}_[7, 35]_exit1_1_-1</t>
  </si>
  <si>
    <t>entry2_{'C': [('delta', 0.4, -1), ('delta', 0.2, 2)]}_[7, 35]_exit1_1_-2</t>
  </si>
  <si>
    <t>entry2_{'C': [('delta', 0.4, -1), ('delta', 0.2, 2)]}_[7, 35]_exit1_1_-3</t>
  </si>
  <si>
    <t>entry2_{'C': [('delta', 0.4, -1), ('delta', 0.2, 2)]}_[7, 35]_exit1_2_-0.5</t>
  </si>
  <si>
    <t>entry2_{'C': [('delta', 0.4, -1), ('delta', 0.2, 2)]}_[7, 35]_exit1_2_-1</t>
  </si>
  <si>
    <t>entry2_{'C': [('delta', 0.4, -1), ('delta', 0.2, 2)]}_[7, 35]_exit1_2_-2</t>
  </si>
  <si>
    <t>entry2_{'C': [('delta', 0.4, -1), ('delta', 0.2, 2)]}_[7, 35]_exit1_2_-3</t>
  </si>
  <si>
    <t>entry2_{'C': [('delta', 0.4, -1), ('delta', 0.2, 2)]}_[7, 35]_exit1_4_-0.5</t>
  </si>
  <si>
    <t>entry2_{'C': [('delta', 0.4, -1), ('delta', 0.2, 2)]}_[7, 35]_exit1_4_-1</t>
  </si>
  <si>
    <t>entry2_{'C': [('delta', 0.4, -1), ('delta', 0.2, 2)]}_[7, 35]_exit1_4_-2</t>
  </si>
  <si>
    <t>entry2_{'C': [('delta', 0.4, -1), ('delta', 0.2, 2)]}_[7, 35]_exit1_4_-3</t>
  </si>
  <si>
    <t>entry2_{'C': [('delta', 0.4, -1), ('delta', 0.2, 2)]}_[7, 35]_exit1_999_-0.5</t>
  </si>
  <si>
    <t>entry2_{'C': [('delta', 0.4, -1), ('delta', 0.2, 2)]}_[7, 35]_exit1_999_-1</t>
  </si>
  <si>
    <t>entry2_{'C': [('delta', 0.4, -1), ('delta', 0.2, 2)]}_[7, 35]_exit1_999_-2</t>
  </si>
  <si>
    <t>entry2_{'C': [('delta', 0.4, -1), ('delta', 0.2, 2)]}_[7, 35]_exit1_999_-3</t>
  </si>
  <si>
    <t>entry2_{'C': [('delta', 0.3, -1), ('delta', 0.15, 2)]}_[7, 35]_exit1_0.25_-0.5</t>
  </si>
  <si>
    <t>entry2_{'C': [('delta', 0.3, -1), ('delta', 0.15, 2)]}_[7, 35]_exit1_0.25_-1</t>
  </si>
  <si>
    <t>entry2_{'C': [('delta', 0.3, -1), ('delta', 0.15, 2)]}_[7, 35]_exit1_0.25_-2</t>
  </si>
  <si>
    <t>entry2_{'C': [('delta', 0.3, -1), ('delta', 0.15, 2)]}_[7, 35]_exit1_0.25_-3</t>
  </si>
  <si>
    <t>entry2_{'C': [('delta', 0.3, -1), ('delta', 0.15, 2)]}_[7, 35]_exit1_0.5_-0.5</t>
  </si>
  <si>
    <t>entry2_{'C': [('delta', 0.3, -1), ('delta', 0.15, 2)]}_[7, 35]_exit1_0.5_-1</t>
  </si>
  <si>
    <t>entry2_{'C': [('delta', 0.3, -1), ('delta', 0.15, 2)]}_[7, 35]_exit1_0.5_-2</t>
  </si>
  <si>
    <t>entry2_{'C': [('delta', 0.3, -1), ('delta', 0.15, 2)]}_[7, 35]_exit1_0.5_-3</t>
  </si>
  <si>
    <t>entry2_{'C': [('delta', 0.3, -1), ('delta', 0.15, 2)]}_[7, 35]_exit1_1_-0.5</t>
  </si>
  <si>
    <t>entry2_{'C': [('delta', 0.3, -1), ('delta', 0.15, 2)]}_[7, 35]_exit1_1_-1</t>
  </si>
  <si>
    <t>entry2_{'C': [('delta', 0.3, -1), ('delta', 0.15, 2)]}_[7, 35]_exit1_1_-2</t>
  </si>
  <si>
    <t>entry2_{'C': [('delta', 0.3, -1), ('delta', 0.15, 2)]}_[7, 35]_exit1_1_-3</t>
  </si>
  <si>
    <t>entry2_{'C': [('delta', 0.3, -1), ('delta', 0.15, 2)]}_[7, 35]_exit1_2_-0.5</t>
  </si>
  <si>
    <t>entry2_{'C': [('delta', 0.3, -1), ('delta', 0.15, 2)]}_[7, 35]_exit1_2_-1</t>
  </si>
  <si>
    <t>entry2_{'C': [('delta', 0.3, -1), ('delta', 0.15, 2)]}_[7, 35]_exit1_2_-2</t>
  </si>
  <si>
    <t>entry2_{'C': [('delta', 0.3, -1), ('delta', 0.15, 2)]}_[7, 35]_exit1_2_-3</t>
  </si>
  <si>
    <t>entry2_{'C': [('delta', 0.3, -1), ('delta', 0.15, 2)]}_[7, 35]_exit1_4_-0.5</t>
  </si>
  <si>
    <t>entry2_{'C': [('delta', 0.3, -1), ('delta', 0.15, 2)]}_[7, 35]_exit1_4_-1</t>
  </si>
  <si>
    <t>entry2_{'C': [('delta', 0.3, -1), ('delta', 0.15, 2)]}_[7, 35]_exit1_4_-2</t>
  </si>
  <si>
    <t>entry2_{'C': [('delta', 0.3, -1), ('delta', 0.15, 2)]}_[7, 35]_exit1_4_-3</t>
  </si>
  <si>
    <t>entry2_{'C': [('delta', 0.3, -1), ('delta', 0.15, 2)]}_[7, 35]_exit1_999_-0.5</t>
  </si>
  <si>
    <t>entry2_{'C': [('delta', 0.3, -1), ('delta', 0.15, 2)]}_[7, 35]_exit1_999_-1</t>
  </si>
  <si>
    <t>entry2_{'C': [('delta', 0.3, -1), ('delta', 0.15, 2)]}_[7, 35]_exit1_999_-2</t>
  </si>
  <si>
    <t>entry2_{'C': [('delta', 0.3, -1), ('delta', 0.15, 2)]}_[7, 35]_exit1_999_-3</t>
  </si>
  <si>
    <t>entry2_{'C': [('delta', 0.2, -1), ('delta', 0.1, 2)]}_[7, 35]_exit1_0.25_-0.5</t>
  </si>
  <si>
    <t>entry2_{'C': [('delta', 0.2, -1), ('delta', 0.1, 2)]}_[7, 35]_exit1_0.25_-1</t>
  </si>
  <si>
    <t>entry2_{'C': [('delta', 0.2, -1), ('delta', 0.1, 2)]}_[7, 35]_exit1_0.25_-2</t>
  </si>
  <si>
    <t>entry2_{'C': [('delta', 0.2, -1), ('delta', 0.1, 2)]}_[7, 35]_exit1_0.25_-3</t>
  </si>
  <si>
    <t>entry2_{'C': [('delta', 0.2, -1), ('delta', 0.1, 2)]}_[7, 35]_exit1_0.5_-0.5</t>
  </si>
  <si>
    <t>entry2_{'C': [('delta', 0.2, -1), ('delta', 0.1, 2)]}_[7, 35]_exit1_0.5_-1</t>
  </si>
  <si>
    <t>entry2_{'C': [('delta', 0.2, -1), ('delta', 0.1, 2)]}_[7, 35]_exit1_0.5_-2</t>
  </si>
  <si>
    <t>entry2_{'C': [('delta', 0.2, -1), ('delta', 0.1, 2)]}_[7, 35]_exit1_0.5_-3</t>
  </si>
  <si>
    <t>entry2_{'C': [('delta', 0.2, -1), ('delta', 0.1, 2)]}_[7, 35]_exit1_1_-0.5</t>
  </si>
  <si>
    <t>entry2_{'C': [('delta', 0.2, -1), ('delta', 0.1, 2)]}_[7, 35]_exit1_1_-1</t>
  </si>
  <si>
    <t>entry2_{'C': [('delta', 0.2, -1), ('delta', 0.1, 2)]}_[7, 35]_exit1_1_-2</t>
  </si>
  <si>
    <t>entry2_{'C': [('delta', 0.2, -1), ('delta', 0.1, 2)]}_[7, 35]_exit1_1_-3</t>
  </si>
  <si>
    <t>entry2_{'C': [('delta', 0.2, -1), ('delta', 0.1, 2)]}_[7, 35]_exit1_2_-0.5</t>
  </si>
  <si>
    <t>entry2_{'C': [('delta', 0.2, -1), ('delta', 0.1, 2)]}_[7, 35]_exit1_2_-1</t>
  </si>
  <si>
    <t>entry2_{'C': [('delta', 0.2, -1), ('delta', 0.1, 2)]}_[7, 35]_exit1_2_-2</t>
  </si>
  <si>
    <t>entry2_{'C': [('delta', 0.2, -1), ('delta', 0.1, 2)]}_[7, 35]_exit1_2_-3</t>
  </si>
  <si>
    <t>entry2_{'C': [('delta', 0.2, -1), ('delta', 0.1, 2)]}_[7, 35]_exit1_4_-0.5</t>
  </si>
  <si>
    <t>entry2_{'C': [('delta', 0.2, -1), ('delta', 0.1, 2)]}_[7, 35]_exit1_4_-1</t>
  </si>
  <si>
    <t>entry2_{'C': [('delta', 0.2, -1), ('delta', 0.1, 2)]}_[7, 35]_exit1_4_-2</t>
  </si>
  <si>
    <t>entry2_{'C': [('delta', 0.2, -1), ('delta', 0.1, 2)]}_[7, 35]_exit1_4_-3</t>
  </si>
  <si>
    <t>entry2_{'C': [('delta', 0.2, -1), ('delta', 0.1, 2)]}_[7, 35]_exit1_999_-0.5</t>
  </si>
  <si>
    <t>entry2_{'C': [('delta', 0.2, -1), ('delta', 0.1, 2)]}_[7, 35]_exit1_999_-1</t>
  </si>
  <si>
    <t>entry2_{'C': [('delta', 0.2, -1), ('delta', 0.1, 2)]}_[7, 35]_exit1_999_-2</t>
  </si>
  <si>
    <t>entry2_{'C': [('delta', 0.2, -1), ('delta', 0.1, 2)]}_[7, 35]_exit1_999_-3</t>
  </si>
  <si>
    <t>entry3_{'C': [('delta', 0.4, -1), ('delta', 0.2, 2)]}_[7, 35]_exit1_0.25_-0.5</t>
  </si>
  <si>
    <t>entry3_{'C': [('delta', 0.4, -1), ('delta', 0.2, 2)]}_[7, 35]_exit1_0.25_-1</t>
  </si>
  <si>
    <t>entry3_{'C': [('delta', 0.4, -1), ('delta', 0.2, 2)]}_[7, 35]_exit1_0.25_-2</t>
  </si>
  <si>
    <t>entry3_{'C': [('delta', 0.4, -1), ('delta', 0.2, 2)]}_[7, 35]_exit1_0.25_-3</t>
  </si>
  <si>
    <t>entry3_{'C': [('delta', 0.4, -1), ('delta', 0.2, 2)]}_[7, 35]_exit1_0.5_-0.5</t>
  </si>
  <si>
    <t>entry3_{'C': [('delta', 0.4, -1), ('delta', 0.2, 2)]}_[7, 35]_exit1_0.5_-1</t>
  </si>
  <si>
    <t>entry3_{'C': [('delta', 0.4, -1), ('delta', 0.2, 2)]}_[7, 35]_exit1_0.5_-2</t>
  </si>
  <si>
    <t>entry3_{'C': [('delta', 0.4, -1), ('delta', 0.2, 2)]}_[7, 35]_exit1_0.5_-3</t>
  </si>
  <si>
    <t>entry3_{'C': [('delta', 0.4, -1), ('delta', 0.2, 2)]}_[7, 35]_exit1_1_-0.5</t>
  </si>
  <si>
    <t>entry3_{'C': [('delta', 0.4, -1), ('delta', 0.2, 2)]}_[7, 35]_exit1_1_-1</t>
  </si>
  <si>
    <t>entry3_{'C': [('delta', 0.4, -1), ('delta', 0.2, 2)]}_[7, 35]_exit1_1_-2</t>
  </si>
  <si>
    <t>entry3_{'C': [('delta', 0.4, -1), ('delta', 0.2, 2)]}_[7, 35]_exit1_1_-3</t>
  </si>
  <si>
    <t>entry3_{'C': [('delta', 0.4, -1), ('delta', 0.2, 2)]}_[7, 35]_exit1_2_-0.5</t>
  </si>
  <si>
    <t>entry3_{'C': [('delta', 0.4, -1), ('delta', 0.2, 2)]}_[7, 35]_exit1_2_-1</t>
  </si>
  <si>
    <t>entry3_{'C': [('delta', 0.4, -1), ('delta', 0.2, 2)]}_[7, 35]_exit1_2_-2</t>
  </si>
  <si>
    <t>entry3_{'C': [('delta', 0.4, -1), ('delta', 0.2, 2)]}_[7, 35]_exit1_2_-3</t>
  </si>
  <si>
    <t>entry3_{'C': [('delta', 0.4, -1), ('delta', 0.2, 2)]}_[7, 35]_exit1_4_-0.5</t>
  </si>
  <si>
    <t>entry3_{'C': [('delta', 0.4, -1), ('delta', 0.2, 2)]}_[7, 35]_exit1_4_-1</t>
  </si>
  <si>
    <t>entry3_{'C': [('delta', 0.4, -1), ('delta', 0.2, 2)]}_[7, 35]_exit1_4_-2</t>
  </si>
  <si>
    <t>entry3_{'C': [('delta', 0.4, -1), ('delta', 0.2, 2)]}_[7, 35]_exit1_4_-3</t>
  </si>
  <si>
    <t>entry3_{'C': [('delta', 0.4, -1), ('delta', 0.2, 2)]}_[7, 35]_exit1_999_-0.5</t>
  </si>
  <si>
    <t>entry3_{'C': [('delta', 0.4, -1), ('delta', 0.2, 2)]}_[7, 35]_exit1_999_-1</t>
  </si>
  <si>
    <t>entry3_{'C': [('delta', 0.4, -1), ('delta', 0.2, 2)]}_[7, 35]_exit1_999_-2</t>
  </si>
  <si>
    <t>entry3_{'C': [('delta', 0.4, -1), ('delta', 0.2, 2)]}_[7, 35]_exit1_999_-3</t>
  </si>
  <si>
    <t>entry3_{'C': [('delta', 0.3, -1), ('delta', 0.15, 2)]}_[7, 35]_exit1_0.25_-0.5</t>
  </si>
  <si>
    <t>entry3_{'C': [('delta', 0.3, -1), ('delta', 0.15, 2)]}_[7, 35]_exit1_0.25_-1</t>
  </si>
  <si>
    <t>entry3_{'C': [('delta', 0.3, -1), ('delta', 0.15, 2)]}_[7, 35]_exit1_0.25_-2</t>
  </si>
  <si>
    <t>entry3_{'C': [('delta', 0.3, -1), ('delta', 0.15, 2)]}_[7, 35]_exit1_0.25_-3</t>
  </si>
  <si>
    <t>entry3_{'C': [('delta', 0.3, -1), ('delta', 0.15, 2)]}_[7, 35]_exit1_0.5_-0.5</t>
  </si>
  <si>
    <t>entry3_{'C': [('delta', 0.3, -1), ('delta', 0.15, 2)]}_[7, 35]_exit1_0.5_-1</t>
  </si>
  <si>
    <t>entry3_{'C': [('delta', 0.3, -1), ('delta', 0.15, 2)]}_[7, 35]_exit1_0.5_-2</t>
  </si>
  <si>
    <t>entry3_{'C': [('delta', 0.3, -1), ('delta', 0.15, 2)]}_[7, 35]_exit1_0.5_-3</t>
  </si>
  <si>
    <t>entry3_{'C': [('delta', 0.3, -1), ('delta', 0.15, 2)]}_[7, 35]_exit1_1_-0.5</t>
  </si>
  <si>
    <t>entry3_{'C': [('delta', 0.3, -1), ('delta', 0.15, 2)]}_[7, 35]_exit1_1_-1</t>
  </si>
  <si>
    <t>entry3_{'C': [('delta', 0.3, -1), ('delta', 0.15, 2)]}_[7, 35]_exit1_1_-2</t>
  </si>
  <si>
    <t>entry3_{'C': [('delta', 0.3, -1), ('delta', 0.15, 2)]}_[7, 35]_exit1_1_-3</t>
  </si>
  <si>
    <t>entry3_{'C': [('delta', 0.3, -1), ('delta', 0.15, 2)]}_[7, 35]_exit1_2_-0.5</t>
  </si>
  <si>
    <t>entry3_{'C': [('delta', 0.3, -1), ('delta', 0.15, 2)]}_[7, 35]_exit1_2_-1</t>
  </si>
  <si>
    <t>entry3_{'C': [('delta', 0.3, -1), ('delta', 0.15, 2)]}_[7, 35]_exit1_2_-2</t>
  </si>
  <si>
    <t>entry3_{'C': [('delta', 0.3, -1), ('delta', 0.15, 2)]}_[7, 35]_exit1_2_-3</t>
  </si>
  <si>
    <t>entry3_{'C': [('delta', 0.3, -1), ('delta', 0.15, 2)]}_[7, 35]_exit1_4_-0.5</t>
  </si>
  <si>
    <t>entry3_{'C': [('delta', 0.3, -1), ('delta', 0.15, 2)]}_[7, 35]_exit1_4_-1</t>
  </si>
  <si>
    <t>entry3_{'C': [('delta', 0.3, -1), ('delta', 0.15, 2)]}_[7, 35]_exit1_4_-2</t>
  </si>
  <si>
    <t>entry3_{'C': [('delta', 0.3, -1), ('delta', 0.15, 2)]}_[7, 35]_exit1_4_-3</t>
  </si>
  <si>
    <t>entry3_{'C': [('delta', 0.3, -1), ('delta', 0.15, 2)]}_[7, 35]_exit1_999_-0.5</t>
  </si>
  <si>
    <t>entry3_{'C': [('delta', 0.3, -1), ('delta', 0.15, 2)]}_[7, 35]_exit1_999_-1</t>
  </si>
  <si>
    <t>entry3_{'C': [('delta', 0.3, -1), ('delta', 0.15, 2)]}_[7, 35]_exit1_999_-2</t>
  </si>
  <si>
    <t>entry3_{'C': [('delta', 0.3, -1), ('delta', 0.15, 2)]}_[7, 35]_exit1_999_-3</t>
  </si>
  <si>
    <t>entry3_{'C': [('delta', 0.2, -1), ('delta', 0.1, 2)]}_[7, 35]_exit1_0.25_-0.5</t>
  </si>
  <si>
    <t>entry3_{'C': [('delta', 0.2, -1), ('delta', 0.1, 2)]}_[7, 35]_exit1_0.25_-1</t>
  </si>
  <si>
    <t>entry3_{'C': [('delta', 0.2, -1), ('delta', 0.1, 2)]}_[7, 35]_exit1_0.25_-2</t>
  </si>
  <si>
    <t>entry3_{'C': [('delta', 0.2, -1), ('delta', 0.1, 2)]}_[7, 35]_exit1_0.25_-3</t>
  </si>
  <si>
    <t>entry3_{'C': [('delta', 0.2, -1), ('delta', 0.1, 2)]}_[7, 35]_exit1_0.5_-0.5</t>
  </si>
  <si>
    <t>entry3_{'C': [('delta', 0.2, -1), ('delta', 0.1, 2)]}_[7, 35]_exit1_0.5_-1</t>
  </si>
  <si>
    <t>entry3_{'C': [('delta', 0.2, -1), ('delta', 0.1, 2)]}_[7, 35]_exit1_0.5_-2</t>
  </si>
  <si>
    <t>entry3_{'C': [('delta', 0.2, -1), ('delta', 0.1, 2)]}_[7, 35]_exit1_0.5_-3</t>
  </si>
  <si>
    <t>entry3_{'C': [('delta', 0.2, -1), ('delta', 0.1, 2)]}_[7, 35]_exit1_1_-0.5</t>
  </si>
  <si>
    <t>entry3_{'C': [('delta', 0.2, -1), ('delta', 0.1, 2)]}_[7, 35]_exit1_1_-1</t>
  </si>
  <si>
    <t>entry3_{'C': [('delta', 0.2, -1), ('delta', 0.1, 2)]}_[7, 35]_exit1_1_-2</t>
  </si>
  <si>
    <t>entry3_{'C': [('delta', 0.2, -1), ('delta', 0.1, 2)]}_[7, 35]_exit1_1_-3</t>
  </si>
  <si>
    <t>entry3_{'C': [('delta', 0.2, -1), ('delta', 0.1, 2)]}_[7, 35]_exit1_2_-0.5</t>
  </si>
  <si>
    <t>entry3_{'C': [('delta', 0.2, -1), ('delta', 0.1, 2)]}_[7, 35]_exit1_2_-1</t>
  </si>
  <si>
    <t>entry3_{'C': [('delta', 0.2, -1), ('delta', 0.1, 2)]}_[7, 35]_exit1_2_-2</t>
  </si>
  <si>
    <t>entry3_{'C': [('delta', 0.2, -1), ('delta', 0.1, 2)]}_[7, 35]_exit1_2_-3</t>
  </si>
  <si>
    <t>entry3_{'C': [('delta', 0.2, -1), ('delta', 0.1, 2)]}_[7, 35]_exit1_4_-0.5</t>
  </si>
  <si>
    <t>entry3_{'C': [('delta', 0.2, -1), ('delta', 0.1, 2)]}_[7, 35]_exit1_4_-1</t>
  </si>
  <si>
    <t>entry3_{'C': [('delta', 0.2, -1), ('delta', 0.1, 2)]}_[7, 35]_exit1_4_-2</t>
  </si>
  <si>
    <t>entry3_{'C': [('delta', 0.2, -1), ('delta', 0.1, 2)]}_[7, 35]_exit1_4_-3</t>
  </si>
  <si>
    <t>entry3_{'C': [('delta', 0.2, -1), ('delta', 0.1, 2)]}_[7, 35]_exit1_999_-0.5</t>
  </si>
  <si>
    <t>entry3_{'C': [('delta', 0.2, -1), ('delta', 0.1, 2)]}_[7, 35]_exit1_999_-1</t>
  </si>
  <si>
    <t>entry3_{'C': [('delta', 0.2, -1), ('delta', 0.1, 2)]}_[7, 35]_exit1_999_-2</t>
  </si>
  <si>
    <t>entry3_{'C': [('delta', 0.2, -1), ('delta', 0.1, 2)]}_[7, 35]_exit1_999_-3</t>
  </si>
  <si>
    <t>entry4_{'C': [('delta', 0.4, -1), ('delta', 0.2, 2)]}_[7, 35]_exit1_0.25_-0.5</t>
  </si>
  <si>
    <t>entry4_{'C': [('delta', 0.4, -1), ('delta', 0.2, 2)]}_[7, 35]_exit1_0.25_-1</t>
  </si>
  <si>
    <t>entry4_{'C': [('delta', 0.4, -1), ('delta', 0.2, 2)]}_[7, 35]_exit1_0.25_-2</t>
  </si>
  <si>
    <t>entry4_{'C': [('delta', 0.4, -1), ('delta', 0.2, 2)]}_[7, 35]_exit1_0.25_-3</t>
  </si>
  <si>
    <t>entry4_{'C': [('delta', 0.4, -1), ('delta', 0.2, 2)]}_[7, 35]_exit1_0.5_-0.5</t>
  </si>
  <si>
    <t>entry4_{'C': [('delta', 0.4, -1), ('delta', 0.2, 2)]}_[7, 35]_exit1_0.5_-1</t>
  </si>
  <si>
    <t>entry4_{'C': [('delta', 0.4, -1), ('delta', 0.2, 2)]}_[7, 35]_exit1_0.5_-2</t>
  </si>
  <si>
    <t>entry4_{'C': [('delta', 0.4, -1), ('delta', 0.2, 2)]}_[7, 35]_exit1_0.5_-3</t>
  </si>
  <si>
    <t>entry4_{'C': [('delta', 0.4, -1), ('delta', 0.2, 2)]}_[7, 35]_exit1_1_-0.5</t>
  </si>
  <si>
    <t>entry4_{'C': [('delta', 0.4, -1), ('delta', 0.2, 2)]}_[7, 35]_exit1_1_-1</t>
  </si>
  <si>
    <t>entry4_{'C': [('delta', 0.4, -1), ('delta', 0.2, 2)]}_[7, 35]_exit1_1_-2</t>
  </si>
  <si>
    <t>entry4_{'C': [('delta', 0.4, -1), ('delta', 0.2, 2)]}_[7, 35]_exit1_1_-3</t>
  </si>
  <si>
    <t>entry4_{'C': [('delta', 0.4, -1), ('delta', 0.2, 2)]}_[7, 35]_exit1_2_-0.5</t>
  </si>
  <si>
    <t>entry4_{'C': [('delta', 0.4, -1), ('delta', 0.2, 2)]}_[7, 35]_exit1_2_-1</t>
  </si>
  <si>
    <t>entry4_{'C': [('delta', 0.4, -1), ('delta', 0.2, 2)]}_[7, 35]_exit1_2_-2</t>
  </si>
  <si>
    <t>entry4_{'C': [('delta', 0.4, -1), ('delta', 0.2, 2)]}_[7, 35]_exit1_2_-3</t>
  </si>
  <si>
    <t>entry4_{'C': [('delta', 0.4, -1), ('delta', 0.2, 2)]}_[7, 35]_exit1_4_-0.5</t>
  </si>
  <si>
    <t>entry4_{'C': [('delta', 0.4, -1), ('delta', 0.2, 2)]}_[7, 35]_exit1_4_-1</t>
  </si>
  <si>
    <t>entry4_{'C': [('delta', 0.4, -1), ('delta', 0.2, 2)]}_[7, 35]_exit1_4_-2</t>
  </si>
  <si>
    <t>entry4_{'C': [('delta', 0.4, -1), ('delta', 0.2, 2)]}_[7, 35]_exit1_4_-3</t>
  </si>
  <si>
    <t>entry4_{'C': [('delta', 0.4, -1), ('delta', 0.2, 2)]}_[7, 35]_exit1_999_-0.5</t>
  </si>
  <si>
    <t>entry4_{'C': [('delta', 0.4, -1), ('delta', 0.2, 2)]}_[7, 35]_exit1_999_-1</t>
  </si>
  <si>
    <t>entry4_{'C': [('delta', 0.4, -1), ('delta', 0.2, 2)]}_[7, 35]_exit1_999_-2</t>
  </si>
  <si>
    <t>entry4_{'C': [('delta', 0.4, -1), ('delta', 0.2, 2)]}_[7, 35]_exit1_999_-3</t>
  </si>
  <si>
    <t>entry4_{'C': [('delta', 0.3, -1), ('delta', 0.15, 2)]}_[7, 35]_exit1_0.25_-0.5</t>
  </si>
  <si>
    <t>entry4_{'C': [('delta', 0.3, -1), ('delta', 0.15, 2)]}_[7, 35]_exit1_0.25_-1</t>
  </si>
  <si>
    <t>entry4_{'C': [('delta', 0.3, -1), ('delta', 0.15, 2)]}_[7, 35]_exit1_0.25_-2</t>
  </si>
  <si>
    <t>entry4_{'C': [('delta', 0.3, -1), ('delta', 0.15, 2)]}_[7, 35]_exit1_0.25_-3</t>
  </si>
  <si>
    <t>entry4_{'C': [('delta', 0.3, -1), ('delta', 0.15, 2)]}_[7, 35]_exit1_0.5_-0.5</t>
  </si>
  <si>
    <t>entry4_{'C': [('delta', 0.3, -1), ('delta', 0.15, 2)]}_[7, 35]_exit1_0.5_-1</t>
  </si>
  <si>
    <t>entry4_{'C': [('delta', 0.3, -1), ('delta', 0.15, 2)]}_[7, 35]_exit1_0.5_-2</t>
  </si>
  <si>
    <t>entry4_{'C': [('delta', 0.3, -1), ('delta', 0.15, 2)]}_[7, 35]_exit1_0.5_-3</t>
  </si>
  <si>
    <t>entry4_{'C': [('delta', 0.3, -1), ('delta', 0.15, 2)]}_[7, 35]_exit1_1_-0.5</t>
  </si>
  <si>
    <t>entry4_{'C': [('delta', 0.3, -1), ('delta', 0.15, 2)]}_[7, 35]_exit1_1_-1</t>
  </si>
  <si>
    <t>entry4_{'C': [('delta', 0.3, -1), ('delta', 0.15, 2)]}_[7, 35]_exit1_1_-2</t>
  </si>
  <si>
    <t>entry4_{'C': [('delta', 0.3, -1), ('delta', 0.15, 2)]}_[7, 35]_exit1_1_-3</t>
  </si>
  <si>
    <t>entry4_{'C': [('delta', 0.3, -1), ('delta', 0.15, 2)]}_[7, 35]_exit1_2_-0.5</t>
  </si>
  <si>
    <t>entry4_{'C': [('delta', 0.3, -1), ('delta', 0.15, 2)]}_[7, 35]_exit1_2_-1</t>
  </si>
  <si>
    <t>entry4_{'C': [('delta', 0.3, -1), ('delta', 0.15, 2)]}_[7, 35]_exit1_2_-2</t>
  </si>
  <si>
    <t>entry4_{'C': [('delta', 0.3, -1), ('delta', 0.15, 2)]}_[7, 35]_exit1_2_-3</t>
  </si>
  <si>
    <t>entry4_{'C': [('delta', 0.3, -1), ('delta', 0.15, 2)]}_[7, 35]_exit1_4_-0.5</t>
  </si>
  <si>
    <t>entry4_{'C': [('delta', 0.3, -1), ('delta', 0.15, 2)]}_[7, 35]_exit1_4_-1</t>
  </si>
  <si>
    <t>entry4_{'C': [('delta', 0.3, -1), ('delta', 0.15, 2)]}_[7, 35]_exit1_4_-2</t>
  </si>
  <si>
    <t>entry4_{'C': [('delta', 0.3, -1), ('delta', 0.15, 2)]}_[7, 35]_exit1_4_-3</t>
  </si>
  <si>
    <t>entry4_{'C': [('delta', 0.3, -1), ('delta', 0.15, 2)]}_[7, 35]_exit1_999_-0.5</t>
  </si>
  <si>
    <t>entry4_{'C': [('delta', 0.3, -1), ('delta', 0.15, 2)]}_[7, 35]_exit1_999_-1</t>
  </si>
  <si>
    <t>entry4_{'C': [('delta', 0.3, -1), ('delta', 0.15, 2)]}_[7, 35]_exit1_999_-2</t>
  </si>
  <si>
    <t>entry4_{'C': [('delta', 0.3, -1), ('delta', 0.15, 2)]}_[7, 35]_exit1_999_-3</t>
  </si>
  <si>
    <t>entry4_{'C': [('delta', 0.2, -1), ('delta', 0.1, 2)]}_[7, 35]_exit1_0.25_-0.5</t>
  </si>
  <si>
    <t>entry4_{'C': [('delta', 0.2, -1), ('delta', 0.1, 2)]}_[7, 35]_exit1_0.25_-1</t>
  </si>
  <si>
    <t>entry4_{'C': [('delta', 0.2, -1), ('delta', 0.1, 2)]}_[7, 35]_exit1_0.25_-2</t>
  </si>
  <si>
    <t>entry4_{'C': [('delta', 0.2, -1), ('delta', 0.1, 2)]}_[7, 35]_exit1_0.25_-3</t>
  </si>
  <si>
    <t>entry4_{'C': [('delta', 0.2, -1), ('delta', 0.1, 2)]}_[7, 35]_exit1_0.5_-0.5</t>
  </si>
  <si>
    <t>entry4_{'C': [('delta', 0.2, -1), ('delta', 0.1, 2)]}_[7, 35]_exit1_0.5_-1</t>
  </si>
  <si>
    <t>entry4_{'C': [('delta', 0.2, -1), ('delta', 0.1, 2)]}_[7, 35]_exit1_0.5_-2</t>
  </si>
  <si>
    <t>entry4_{'C': [('delta', 0.2, -1), ('delta', 0.1, 2)]}_[7, 35]_exit1_0.5_-3</t>
  </si>
  <si>
    <t>entry4_{'C': [('delta', 0.2, -1), ('delta', 0.1, 2)]}_[7, 35]_exit1_1_-0.5</t>
  </si>
  <si>
    <t>entry4_{'C': [('delta', 0.2, -1), ('delta', 0.1, 2)]}_[7, 35]_exit1_1_-1</t>
  </si>
  <si>
    <t>entry4_{'C': [('delta', 0.2, -1), ('delta', 0.1, 2)]}_[7, 35]_exit1_1_-2</t>
  </si>
  <si>
    <t>entry4_{'C': [('delta', 0.2, -1), ('delta', 0.1, 2)]}_[7, 35]_exit1_1_-3</t>
  </si>
  <si>
    <t>entry4_{'C': [('delta', 0.2, -1), ('delta', 0.1, 2)]}_[7, 35]_exit1_2_-0.5</t>
  </si>
  <si>
    <t>entry4_{'C': [('delta', 0.2, -1), ('delta', 0.1, 2)]}_[7, 35]_exit1_2_-1</t>
  </si>
  <si>
    <t>entry4_{'C': [('delta', 0.2, -1), ('delta', 0.1, 2)]}_[7, 35]_exit1_2_-2</t>
  </si>
  <si>
    <t>entry4_{'C': [('delta', 0.2, -1), ('delta', 0.1, 2)]}_[7, 35]_exit1_2_-3</t>
  </si>
  <si>
    <t>entry4_{'C': [('delta', 0.2, -1), ('delta', 0.1, 2)]}_[7, 35]_exit1_4_-0.5</t>
  </si>
  <si>
    <t>entry4_{'C': [('delta', 0.2, -1), ('delta', 0.1, 2)]}_[7, 35]_exit1_4_-1</t>
  </si>
  <si>
    <t>entry4_{'C': [('delta', 0.2, -1), ('delta', 0.1, 2)]}_[7, 35]_exit1_4_-2</t>
  </si>
  <si>
    <t>entry4_{'C': [('delta', 0.2, -1), ('delta', 0.1, 2)]}_[7, 35]_exit1_4_-3</t>
  </si>
  <si>
    <t>entry4_{'C': [('delta', 0.2, -1), ('delta', 0.1, 2)]}_[7, 35]_exit1_999_-0.5</t>
  </si>
  <si>
    <t>entry4_{'C': [('delta', 0.2, -1), ('delta', 0.1, 2)]}_[7, 35]_exit1_999_-1</t>
  </si>
  <si>
    <t>entry4_{'C': [('delta', 0.2, -1), ('delta', 0.1, 2)]}_[7, 35]_exit1_999_-2</t>
  </si>
  <si>
    <t>entry4_{'C': [('delta', 0.2, -1), ('delta', 0.1, 2)]}_[7, 35]_exit1_999_-3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change_recent(k200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3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>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change_recent(k200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4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>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change_recent(k200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5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>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change_recent(k200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8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>))),</t>
    </r>
  </si>
  <si>
    <r>
      <t>strat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6A9955"/>
        <rFont val="Consolas"/>
        <family val="3"/>
      </rPr>
      <t># {'C' : [('delta', 0.4, 1)]},</t>
    </r>
  </si>
  <si>
    <r>
      <t xml:space="preserve">    </t>
    </r>
    <r>
      <rPr>
        <sz val="11"/>
        <color rgb="FF6A9955"/>
        <rFont val="Consolas"/>
        <family val="3"/>
      </rPr>
      <t># {'C' : [('delta', 0.2, 1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1)]},</t>
    </r>
  </si>
  <si>
    <r>
      <t xml:space="preserve">    </t>
    </r>
    <r>
      <rPr>
        <sz val="11"/>
        <color rgb="FF6A9955"/>
        <rFont val="Consolas"/>
        <family val="3"/>
      </rPr>
      <t># {'C' : [('delta', 0.2, 1), ('delta', 0.1, -1)]},</t>
    </r>
  </si>
  <si>
    <r>
      <t xml:space="preserve">    </t>
    </r>
    <r>
      <rPr>
        <sz val="11"/>
        <color rgb="FF6A9955"/>
        <rFont val="Consolas"/>
        <family val="3"/>
      </rPr>
      <t># {'P' : [('delta', -0.4, -1)]},</t>
    </r>
  </si>
  <si>
    <r>
      <t xml:space="preserve">    </t>
    </r>
    <r>
      <rPr>
        <sz val="11"/>
        <color rgb="FF6A9955"/>
        <rFont val="Consolas"/>
        <family val="3"/>
      </rPr>
      <t># {'P' : [('delta', -0.2, -1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1)]},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1)]},</t>
    </r>
  </si>
  <si>
    <r>
      <t xml:space="preserve">    </t>
    </r>
    <r>
      <rPr>
        <sz val="11"/>
        <color rgb="FF6A9955"/>
        <rFont val="Consolas"/>
        <family val="3"/>
      </rPr>
      <t># {'C' : [('delta', 0.4, 1), ('delta', 0.2, -2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2)]},</t>
    </r>
  </si>
  <si>
    <r>
      <t xml:space="preserve">    </t>
    </r>
    <r>
      <rPr>
        <sz val="11"/>
        <color rgb="FF6A9955"/>
        <rFont val="Consolas"/>
        <family val="3"/>
      </rPr>
      <t># {'C' : [('delta', 0.2, 1), ('delta', 0.1, -2)]},</t>
    </r>
  </si>
  <si>
    <r>
      <t xml:space="preserve">    </t>
    </r>
    <r>
      <rPr>
        <sz val="11"/>
        <color rgb="FF6A9955"/>
        <rFont val="Consolas"/>
        <family val="3"/>
      </rPr>
      <t># {'C' : [('delta', 0.4, -1), ('delta', 0.2, 2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2)]},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2)]},</t>
    </r>
  </si>
  <si>
    <r>
      <t xml:space="preserve">dte_range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>]</t>
    </r>
  </si>
  <si>
    <r>
      <t xml:space="preserve">exit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profit_target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 xml:space="preserve">stop_loss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profit_target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 xml:space="preserve">stop_loss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매도 계열 (깡매도 / 크레딧 스프레드)</t>
    <phoneticPr fontId="2" type="noConversion"/>
  </si>
  <si>
    <r>
      <rPr>
        <b/>
        <sz val="11"/>
        <color rgb="FFFF0000"/>
        <rFont val="돋움"/>
        <family val="3"/>
        <charset val="129"/>
      </rPr>
      <t>매수</t>
    </r>
    <r>
      <rPr>
        <b/>
        <sz val="11"/>
        <color rgb="FFFF0000"/>
        <rFont val="Consolas"/>
        <family val="3"/>
      </rPr>
      <t xml:space="preserve"> </t>
    </r>
    <r>
      <rPr>
        <b/>
        <sz val="11"/>
        <color rgb="FFFF0000"/>
        <rFont val="돋움"/>
        <family val="3"/>
        <charset val="129"/>
      </rPr>
      <t>계열</t>
    </r>
    <r>
      <rPr>
        <b/>
        <sz val="11"/>
        <color rgb="FFFF0000"/>
        <rFont val="Consolas"/>
        <family val="3"/>
      </rPr>
      <t xml:space="preserve"> (</t>
    </r>
    <r>
      <rPr>
        <b/>
        <sz val="11"/>
        <color rgb="FFFF0000"/>
        <rFont val="돋움"/>
        <family val="3"/>
        <charset val="129"/>
      </rPr>
      <t>깡매수</t>
    </r>
    <r>
      <rPr>
        <b/>
        <sz val="11"/>
        <color rgb="FFFF0000"/>
        <rFont val="Consolas"/>
        <family val="3"/>
      </rPr>
      <t xml:space="preserve"> / </t>
    </r>
    <r>
      <rPr>
        <b/>
        <sz val="11"/>
        <color rgb="FFFF0000"/>
        <rFont val="돋움"/>
        <family val="3"/>
        <charset val="129"/>
      </rPr>
      <t>데빗</t>
    </r>
    <r>
      <rPr>
        <b/>
        <sz val="11"/>
        <color rgb="FFFF0000"/>
        <rFont val="Consolas"/>
        <family val="3"/>
      </rPr>
      <t xml:space="preserve"> </t>
    </r>
    <r>
      <rPr>
        <b/>
        <sz val="11"/>
        <color rgb="FFFF0000"/>
        <rFont val="돋움"/>
        <family val="3"/>
        <charset val="129"/>
      </rPr>
      <t>스프레드</t>
    </r>
    <r>
      <rPr>
        <b/>
        <sz val="11"/>
        <color rgb="FFFF0000"/>
        <rFont val="Consolas"/>
        <family val="3"/>
      </rPr>
      <t xml:space="preserve"> / </t>
    </r>
    <r>
      <rPr>
        <b/>
        <sz val="11"/>
        <color rgb="FFFF0000"/>
        <rFont val="돋움"/>
        <family val="3"/>
        <charset val="129"/>
      </rPr>
      <t>백스프레드</t>
    </r>
    <r>
      <rPr>
        <b/>
        <sz val="11"/>
        <color rgb="FFFF0000"/>
        <rFont val="Consolas"/>
        <family val="3"/>
      </rPr>
      <t xml:space="preserve"> / </t>
    </r>
    <r>
      <rPr>
        <b/>
        <sz val="11"/>
        <color rgb="FFFF0000"/>
        <rFont val="돋움"/>
        <family val="3"/>
        <charset val="129"/>
      </rPr>
      <t>레이쇼</t>
    </r>
    <r>
      <rPr>
        <b/>
        <sz val="11"/>
        <color rgb="FFFF0000"/>
        <rFont val="Consolas"/>
        <family val="3"/>
      </rPr>
      <t>)</t>
    </r>
    <phoneticPr fontId="2" type="noConversion"/>
  </si>
  <si>
    <t>2013-06-24~26에 연달아 매수한 건 만기 당일날 운빨로 먹었음
그러나 운빨인거 감안 해도 not bad
변동성 높지 않은 하락장에서 급반등시 가장 취약함 -&gt; 1) 콜 볼 체크 필요 / 2) 다른 전략으로 보완</t>
    <phoneticPr fontId="2" type="noConversion"/>
  </si>
  <si>
    <t>entry4</t>
  </si>
  <si>
    <t>entry1_{'P': [('delta', -0.4, 1)]}_[7, 35]_exit1_0.25_-1</t>
  </si>
  <si>
    <t>entry1_{'P': [('delta', -0.4, 1)]}_[7, 35]_exit1_0.25_-2</t>
  </si>
  <si>
    <t>entry1_{'P': [('delta', -0.4, 1)]}_[7, 35]_exit1_0.25_-3</t>
  </si>
  <si>
    <t>entry1_{'P': [('delta', -0.4, 1)]}_[7, 35]_exit1_0.5_-1</t>
  </si>
  <si>
    <t>entry1_{'P': [('delta', -0.4, 1)]}_[7, 35]_exit1_0.5_-2</t>
  </si>
  <si>
    <t>entry1_{'P': [('delta', -0.4, 1)]}_[7, 35]_exit1_0.5_-3</t>
  </si>
  <si>
    <t>entry1_{'P': [('delta', -0.4, 1)]}_[7, 35]_exit1_1_-1</t>
  </si>
  <si>
    <t>entry1_{'P': [('delta', -0.4, 1)]}_[7, 35]_exit1_1_-2</t>
  </si>
  <si>
    <t>entry1_{'P': [('delta', -0.4, 1)]}_[7, 35]_exit1_1_-3</t>
  </si>
  <si>
    <t>entry1_{'P': [('delta', -0.4, 1)]}_[7, 35]_exit1_2_-1</t>
  </si>
  <si>
    <t>entry1_{'P': [('delta', -0.4, 1)]}_[7, 35]_exit1_2_-2</t>
  </si>
  <si>
    <t>entry1_{'P': [('delta', -0.4, 1)]}_[7, 35]_exit1_2_-3</t>
  </si>
  <si>
    <t>entry1_{'P': [('delta', -0.4, 1)]}_[7, 35]_exit1_4_-1</t>
  </si>
  <si>
    <t>entry1_{'P': [('delta', -0.4, 1)]}_[7, 35]_exit1_4_-2</t>
  </si>
  <si>
    <t>entry1_{'P': [('delta', -0.4, 1)]}_[7, 35]_exit1_4_-3</t>
  </si>
  <si>
    <t>entry1_{'P': [('delta', -0.4, 1)]}_[7, 35]_exit1_999_-0.5</t>
  </si>
  <si>
    <t>entry1_{'P': [('delta', -0.4, 1)]}_[7, 35]_exit1_999_-1</t>
  </si>
  <si>
    <t>entry1_{'P': [('delta', -0.4, 1)]}_[7, 35]_exit1_999_-2</t>
  </si>
  <si>
    <t>entry1_{'P': [('delta', -0.4, 1)]}_[7, 35]_exit1_999_-3</t>
  </si>
  <si>
    <t>entry1_{'P': [('delta', -0.2, 1)]}_[7, 35]_exit1_0.25_-1</t>
  </si>
  <si>
    <t>entry1_{'P': [('delta', -0.2, 1)]}_[7, 35]_exit1_0.25_-2</t>
  </si>
  <si>
    <t>entry1_{'P': [('delta', -0.2, 1)]}_[7, 35]_exit1_0.25_-3</t>
  </si>
  <si>
    <t>entry1_{'P': [('delta', -0.2, 1)]}_[7, 35]_exit1_0.5_-1</t>
  </si>
  <si>
    <t>entry1_{'P': [('delta', -0.2, 1)]}_[7, 35]_exit1_0.5_-2</t>
  </si>
  <si>
    <t>entry1_{'P': [('delta', -0.2, 1)]}_[7, 35]_exit1_0.5_-3</t>
  </si>
  <si>
    <t>entry1_{'P': [('delta', -0.2, 1)]}_[7, 35]_exit1_1_-1</t>
  </si>
  <si>
    <t>entry1_{'P': [('delta', -0.2, 1)]}_[7, 35]_exit1_1_-2</t>
  </si>
  <si>
    <t>entry1_{'P': [('delta', -0.2, 1)]}_[7, 35]_exit1_1_-3</t>
  </si>
  <si>
    <t>entry1_{'P': [('delta', -0.2, 1)]}_[7, 35]_exit1_2_-1</t>
  </si>
  <si>
    <t>entry1_{'P': [('delta', -0.2, 1)]}_[7, 35]_exit1_2_-2</t>
  </si>
  <si>
    <t>entry1_{'P': [('delta', -0.2, 1)]}_[7, 35]_exit1_2_-3</t>
  </si>
  <si>
    <t>entry1_{'P': [('delta', -0.2, 1)]}_[7, 35]_exit1_4_-1</t>
  </si>
  <si>
    <t>entry1_{'P': [('delta', -0.2, 1)]}_[7, 35]_exit1_4_-2</t>
  </si>
  <si>
    <t>entry1_{'P': [('delta', -0.2, 1)]}_[7, 35]_exit1_4_-3</t>
  </si>
  <si>
    <t>entry1_{'P': [('delta', -0.2, 1)]}_[7, 35]_exit1_999_-0.5</t>
  </si>
  <si>
    <t>entry1_{'P': [('delta', -0.2, 1)]}_[7, 35]_exit1_999_-1</t>
  </si>
  <si>
    <t>entry1_{'P': [('delta', -0.2, 1)]}_[7, 35]_exit1_999_-2</t>
  </si>
  <si>
    <t>entry1_{'P': [('delta', -0.2, 1)]}_[7, 35]_exit1_999_-3</t>
  </si>
  <si>
    <t>entry1_{'P': [('delta', -0.3, 1), ('delta', -0.15, -1)]}_[7, 35]_exit1_0.25_-0.5</t>
  </si>
  <si>
    <t>entry1_{'P': [('delta', -0.3, 1), ('delta', -0.15, -1)]}_[7, 35]_exit1_0.25_-1</t>
  </si>
  <si>
    <t>entry1_{'P': [('delta', -0.3, 1), ('delta', -0.15, -1)]}_[7, 35]_exit1_0.25_-2</t>
  </si>
  <si>
    <t>entry1_{'P': [('delta', -0.3, 1), ('delta', -0.15, -1)]}_[7, 35]_exit1_0.25_-3</t>
  </si>
  <si>
    <t>entry1_{'P': [('delta', -0.3, 1), ('delta', -0.15, -1)]}_[7, 35]_exit1_0.5_-0.5</t>
  </si>
  <si>
    <t>entry1_{'P': [('delta', -0.3, 1), ('delta', -0.15, -1)]}_[7, 35]_exit1_0.5_-1</t>
  </si>
  <si>
    <t>entry1_{'P': [('delta', -0.3, 1), ('delta', -0.15, -1)]}_[7, 35]_exit1_0.5_-2</t>
  </si>
  <si>
    <t>entry1_{'P': [('delta', -0.3, 1), ('delta', -0.15, -1)]}_[7, 35]_exit1_0.5_-3</t>
  </si>
  <si>
    <t>entry1_{'P': [('delta', -0.3, 1), ('delta', -0.15, -1)]}_[7, 35]_exit1_1_-0.5</t>
  </si>
  <si>
    <t>entry1_{'P': [('delta', -0.3, 1), ('delta', -0.15, -1)]}_[7, 35]_exit1_1_-1</t>
  </si>
  <si>
    <t>entry1_{'P': [('delta', -0.3, 1), ('delta', -0.15, -1)]}_[7, 35]_exit1_1_-2</t>
  </si>
  <si>
    <t>entry1_{'P': [('delta', -0.3, 1), ('delta', -0.15, -1)]}_[7, 35]_exit1_1_-3</t>
  </si>
  <si>
    <t>entry1_{'P': [('delta', -0.3, 1), ('delta', -0.15, -1)]}_[7, 35]_exit1_2_-0.5</t>
  </si>
  <si>
    <t>entry1_{'P': [('delta', -0.3, 1), ('delta', -0.15, -1)]}_[7, 35]_exit1_2_-1</t>
  </si>
  <si>
    <t>entry1_{'P': [('delta', -0.3, 1), ('delta', -0.15, -1)]}_[7, 35]_exit1_2_-2</t>
  </si>
  <si>
    <t>entry1_{'P': [('delta', -0.3, 1), ('delta', -0.15, -1)]}_[7, 35]_exit1_2_-3</t>
  </si>
  <si>
    <t>entry1_{'P': [('delta', -0.3, 1), ('delta', -0.15, -1)]}_[7, 35]_exit1_4_-0.5</t>
  </si>
  <si>
    <t>entry1_{'P': [('delta', -0.3, 1), ('delta', -0.15, -1)]}_[7, 35]_exit1_4_-1</t>
  </si>
  <si>
    <t>entry1_{'P': [('delta', -0.3, 1), ('delta', -0.15, -1)]}_[7, 35]_exit1_4_-2</t>
  </si>
  <si>
    <t>entry1_{'P': [('delta', -0.3, 1), ('delta', -0.15, -1)]}_[7, 35]_exit1_4_-3</t>
  </si>
  <si>
    <t>entry1_{'P': [('delta', -0.3, 1), ('delta', -0.15, -1)]}_[7, 35]_exit1_999_-0.5</t>
  </si>
  <si>
    <t>entry1_{'P': [('delta', -0.3, 1), ('delta', -0.15, -1)]}_[7, 35]_exit1_999_-1</t>
  </si>
  <si>
    <t>entry1_{'P': [('delta', -0.3, 1), ('delta', -0.15, -1)]}_[7, 35]_exit1_999_-2</t>
  </si>
  <si>
    <t>entry1_{'P': [('delta', -0.3, 1), ('delta', -0.15, -1)]}_[7, 35]_exit1_999_-3</t>
  </si>
  <si>
    <t>entry1_{'P': [('delta', -0.2, 1), ('delta', -0.1, -1)]}_[7, 35]_exit1_0.25_-0.5</t>
  </si>
  <si>
    <t>entry1_{'P': [('delta', -0.2, 1), ('delta', -0.1, -1)]}_[7, 35]_exit1_0.25_-1</t>
  </si>
  <si>
    <t>entry1_{'P': [('delta', -0.2, 1), ('delta', -0.1, -1)]}_[7, 35]_exit1_0.25_-2</t>
  </si>
  <si>
    <t>entry1_{'P': [('delta', -0.2, 1), ('delta', -0.1, -1)]}_[7, 35]_exit1_0.25_-3</t>
  </si>
  <si>
    <t>entry1_{'P': [('delta', -0.2, 1), ('delta', -0.1, -1)]}_[7, 35]_exit1_0.5_-0.5</t>
  </si>
  <si>
    <t>entry1_{'P': [('delta', -0.2, 1), ('delta', -0.1, -1)]}_[7, 35]_exit1_0.5_-1</t>
  </si>
  <si>
    <t>entry1_{'P': [('delta', -0.2, 1), ('delta', -0.1, -1)]}_[7, 35]_exit1_0.5_-2</t>
  </si>
  <si>
    <t>entry1_{'P': [('delta', -0.2, 1), ('delta', -0.1, -1)]}_[7, 35]_exit1_0.5_-3</t>
  </si>
  <si>
    <t>entry1_{'P': [('delta', -0.2, 1), ('delta', -0.1, -1)]}_[7, 35]_exit1_1_-0.5</t>
  </si>
  <si>
    <t>entry1_{'P': [('delta', -0.2, 1), ('delta', -0.1, -1)]}_[7, 35]_exit1_1_-1</t>
  </si>
  <si>
    <t>entry1_{'P': [('delta', -0.2, 1), ('delta', -0.1, -1)]}_[7, 35]_exit1_1_-2</t>
  </si>
  <si>
    <t>entry1_{'P': [('delta', -0.2, 1), ('delta', -0.1, -1)]}_[7, 35]_exit1_1_-3</t>
  </si>
  <si>
    <t>entry1_{'P': [('delta', -0.2, 1), ('delta', -0.1, -1)]}_[7, 35]_exit1_2_-0.5</t>
  </si>
  <si>
    <t>entry1_{'P': [('delta', -0.2, 1), ('delta', -0.1, -1)]}_[7, 35]_exit1_2_-1</t>
  </si>
  <si>
    <t>entry1_{'P': [('delta', -0.2, 1), ('delta', -0.1, -1)]}_[7, 35]_exit1_2_-2</t>
  </si>
  <si>
    <t>entry1_{'P': [('delta', -0.2, 1), ('delta', -0.1, -1)]}_[7, 35]_exit1_2_-3</t>
  </si>
  <si>
    <t>entry1_{'P': [('delta', -0.2, 1), ('delta', -0.1, -1)]}_[7, 35]_exit1_4_-0.5</t>
  </si>
  <si>
    <t>entry1_{'P': [('delta', -0.2, 1), ('delta', -0.1, -1)]}_[7, 35]_exit1_4_-1</t>
  </si>
  <si>
    <t>entry1_{'P': [('delta', -0.2, 1), ('delta', -0.1, -1)]}_[7, 35]_exit1_4_-2</t>
  </si>
  <si>
    <t>entry1_{'P': [('delta', -0.2, 1), ('delta', -0.1, -1)]}_[7, 35]_exit1_4_-3</t>
  </si>
  <si>
    <t>entry1_{'P': [('delta', -0.2, 1), ('delta', -0.1, -1)]}_[7, 35]_exit1_999_-0.5</t>
  </si>
  <si>
    <t>entry1_{'P': [('delta', -0.2, 1), ('delta', -0.1, -1)]}_[7, 35]_exit1_999_-1</t>
  </si>
  <si>
    <t>entry1_{'P': [('delta', -0.2, 1), ('delta', -0.1, -1)]}_[7, 35]_exit1_999_-2</t>
  </si>
  <si>
    <t>entry1_{'P': [('delta', -0.2, 1), ('delta', -0.1, -1)]}_[7, 35]_exit1_999_-3</t>
  </si>
  <si>
    <t>entry2_{'P': [('delta', -0.4, 1)]}_[7, 35]_exit1_0.25_-1</t>
  </si>
  <si>
    <t>entry2_{'P': [('delta', -0.4, 1)]}_[7, 35]_exit1_0.25_-2</t>
  </si>
  <si>
    <t>entry2_{'P': [('delta', -0.4, 1)]}_[7, 35]_exit1_0.25_-3</t>
  </si>
  <si>
    <t>entry1_{'P': [('delta', -0.4, -1), ('delta', -0.2, 2)]}_[7, 35]_exit1_0.25_-0.5</t>
  </si>
  <si>
    <t>entry1_{'P': [('delta', -0.4, -1), ('delta', -0.2, 2)]}_[7, 35]_exit1_0.25_-1</t>
  </si>
  <si>
    <t>entry1_{'P': [('delta', -0.4, -1), ('delta', -0.2, 2)]}_[7, 35]_exit1_0.25_-2</t>
  </si>
  <si>
    <t>entry1_{'P': [('delta', -0.4, -1), ('delta', -0.2, 2)]}_[7, 35]_exit1_0.25_-3</t>
  </si>
  <si>
    <t>entry1_{'P': [('delta', -0.4, -1), ('delta', -0.2, 2)]}_[7, 35]_exit1_0.5_-0.5</t>
  </si>
  <si>
    <t>entry1_{'P': [('delta', -0.4, -1), ('delta', -0.2, 2)]}_[7, 35]_exit1_0.5_-1</t>
  </si>
  <si>
    <t>entry1_{'P': [('delta', -0.4, -1), ('delta', -0.2, 2)]}_[7, 35]_exit1_0.5_-2</t>
  </si>
  <si>
    <t>entry1_{'P': [('delta', -0.4, -1), ('delta', -0.2, 2)]}_[7, 35]_exit1_0.5_-3</t>
  </si>
  <si>
    <t>entry1_{'P': [('delta', -0.4, -1), ('delta', -0.2, 2)]}_[7, 35]_exit1_1_-0.5</t>
  </si>
  <si>
    <t>entry1_{'P': [('delta', -0.4, -1), ('delta', -0.2, 2)]}_[7, 35]_exit1_1_-1</t>
  </si>
  <si>
    <t>entry1_{'P': [('delta', -0.4, -1), ('delta', -0.2, 2)]}_[7, 35]_exit1_1_-2</t>
  </si>
  <si>
    <t>entry1_{'P': [('delta', -0.4, -1), ('delta', -0.2, 2)]}_[7, 35]_exit1_1_-3</t>
  </si>
  <si>
    <t>entry1_{'P': [('delta', -0.4, -1), ('delta', -0.2, 2)]}_[7, 35]_exit1_2_-0.5</t>
  </si>
  <si>
    <t>entry1_{'P': [('delta', -0.4, -1), ('delta', -0.2, 2)]}_[7, 35]_exit1_2_-1</t>
  </si>
  <si>
    <t>entry1_{'P': [('delta', -0.4, -1), ('delta', -0.2, 2)]}_[7, 35]_exit1_2_-2</t>
  </si>
  <si>
    <t>entry1_{'P': [('delta', -0.4, -1), ('delta', -0.2, 2)]}_[7, 35]_exit1_2_-3</t>
  </si>
  <si>
    <t>entry1_{'P': [('delta', -0.4, -1), ('delta', -0.2, 2)]}_[7, 35]_exit1_4_-0.5</t>
  </si>
  <si>
    <t>entry1_{'P': [('delta', -0.4, -1), ('delta', -0.2, 2)]}_[7, 35]_exit1_4_-1</t>
  </si>
  <si>
    <t>entry1_{'P': [('delta', -0.4, -1), ('delta', -0.2, 2)]}_[7, 35]_exit1_4_-2</t>
  </si>
  <si>
    <t>entry1_{'P': [('delta', -0.4, -1), ('delta', -0.2, 2)]}_[7, 35]_exit1_4_-3</t>
  </si>
  <si>
    <t>entry1_{'P': [('delta', -0.4, -1), ('delta', -0.2, 2)]}_[7, 35]_exit1_999_-0.5</t>
  </si>
  <si>
    <t>entry1_{'P': [('delta', -0.4, -1), ('delta', -0.2, 2)]}_[7, 35]_exit1_999_-1</t>
  </si>
  <si>
    <t>entry1_{'P': [('delta', -0.4, -1), ('delta', -0.2, 2)]}_[7, 35]_exit1_999_-2</t>
  </si>
  <si>
    <t>entry1_{'P': [('delta', -0.4, -1), ('delta', -0.2, 2)]}_[7, 35]_exit1_999_-3</t>
  </si>
  <si>
    <t>entry1_{'P': [('delta', -0.3, -1), ('delta', -0.15, 2)]}_[7, 35]_exit1_0.25_-0.5</t>
  </si>
  <si>
    <t>entry1_{'P': [('delta', -0.3, -1), ('delta', -0.15, 2)]}_[7, 35]_exit1_0.25_-1</t>
  </si>
  <si>
    <t>entry1_{'P': [('delta', -0.3, -1), ('delta', -0.15, 2)]}_[7, 35]_exit1_0.25_-2</t>
  </si>
  <si>
    <t>entry1_{'P': [('delta', -0.3, -1), ('delta', -0.15, 2)]}_[7, 35]_exit1_0.25_-3</t>
  </si>
  <si>
    <t>entry1_{'P': [('delta', -0.3, -1), ('delta', -0.15, 2)]}_[7, 35]_exit1_0.5_-0.5</t>
  </si>
  <si>
    <t>entry1_{'P': [('delta', -0.3, -1), ('delta', -0.15, 2)]}_[7, 35]_exit1_0.5_-1</t>
  </si>
  <si>
    <t>entry1_{'P': [('delta', -0.3, -1), ('delta', -0.15, 2)]}_[7, 35]_exit1_0.5_-2</t>
  </si>
  <si>
    <t>entry1_{'P': [('delta', -0.3, -1), ('delta', -0.15, 2)]}_[7, 35]_exit1_0.5_-3</t>
  </si>
  <si>
    <t>entry1_{'P': [('delta', -0.3, -1), ('delta', -0.15, 2)]}_[7, 35]_exit1_1_-0.5</t>
  </si>
  <si>
    <t>entry1_{'P': [('delta', -0.3, -1), ('delta', -0.15, 2)]}_[7, 35]_exit1_1_-1</t>
  </si>
  <si>
    <t>entry1_{'P': [('delta', -0.3, -1), ('delta', -0.15, 2)]}_[7, 35]_exit1_1_-2</t>
  </si>
  <si>
    <t>entry1_{'P': [('delta', -0.3, -1), ('delta', -0.15, 2)]}_[7, 35]_exit1_1_-3</t>
  </si>
  <si>
    <t>entry1_{'P': [('delta', -0.3, -1), ('delta', -0.15, 2)]}_[7, 35]_exit1_2_-0.5</t>
  </si>
  <si>
    <t>entry1_{'P': [('delta', -0.3, -1), ('delta', -0.15, 2)]}_[7, 35]_exit1_2_-1</t>
  </si>
  <si>
    <t>entry1_{'P': [('delta', -0.3, -1), ('delta', -0.15, 2)]}_[7, 35]_exit1_2_-2</t>
  </si>
  <si>
    <t>entry1_{'P': [('delta', -0.3, -1), ('delta', -0.15, 2)]}_[7, 35]_exit1_2_-3</t>
  </si>
  <si>
    <t>entry1_{'P': [('delta', -0.3, -1), ('delta', -0.15, 2)]}_[7, 35]_exit1_4_-0.5</t>
  </si>
  <si>
    <t>entry1_{'P': [('delta', -0.3, -1), ('delta', -0.15, 2)]}_[7, 35]_exit1_4_-1</t>
  </si>
  <si>
    <t>entry1_{'P': [('delta', -0.3, -1), ('delta', -0.15, 2)]}_[7, 35]_exit1_4_-2</t>
  </si>
  <si>
    <t>entry1_{'P': [('delta', -0.3, -1), ('delta', -0.15, 2)]}_[7, 35]_exit1_4_-3</t>
  </si>
  <si>
    <t>entry1_{'P': [('delta', -0.3, -1), ('delta', -0.15, 2)]}_[7, 35]_exit1_999_-0.5</t>
  </si>
  <si>
    <t>entry1_{'P': [('delta', -0.3, -1), ('delta', -0.15, 2)]}_[7, 35]_exit1_999_-1</t>
  </si>
  <si>
    <t>entry1_{'P': [('delta', -0.3, -1), ('delta', -0.15, 2)]}_[7, 35]_exit1_999_-2</t>
  </si>
  <si>
    <t>entry1_{'P': [('delta', -0.3, -1), ('delta', -0.15, 2)]}_[7, 35]_exit1_999_-3</t>
  </si>
  <si>
    <t>entry1_{'P': [('delta', -0.2, -1), ('delta', -0.1, 2)]}_[7, 35]_exit1_0.25_-0.5</t>
  </si>
  <si>
    <t>entry1_{'P': [('delta', -0.2, -1), ('delta', -0.1, 2)]}_[7, 35]_exit1_0.25_-1</t>
  </si>
  <si>
    <t>entry1_{'P': [('delta', -0.2, -1), ('delta', -0.1, 2)]}_[7, 35]_exit1_0.25_-2</t>
  </si>
  <si>
    <t>entry1_{'P': [('delta', -0.2, -1), ('delta', -0.1, 2)]}_[7, 35]_exit1_0.25_-3</t>
  </si>
  <si>
    <t>entry1_{'P': [('delta', -0.2, -1), ('delta', -0.1, 2)]}_[7, 35]_exit1_0.5_-0.5</t>
  </si>
  <si>
    <t>entry1_{'P': [('delta', -0.2, -1), ('delta', -0.1, 2)]}_[7, 35]_exit1_0.5_-1</t>
  </si>
  <si>
    <t>entry1_{'P': [('delta', -0.2, -1), ('delta', -0.1, 2)]}_[7, 35]_exit1_0.5_-2</t>
  </si>
  <si>
    <t>entry1_{'P': [('delta', -0.2, -1), ('delta', -0.1, 2)]}_[7, 35]_exit1_0.5_-3</t>
  </si>
  <si>
    <t>entry1_{'P': [('delta', -0.2, -1), ('delta', -0.1, 2)]}_[7, 35]_exit1_1_-0.5</t>
  </si>
  <si>
    <t>entry1_{'P': [('delta', -0.2, -1), ('delta', -0.1, 2)]}_[7, 35]_exit1_1_-1</t>
  </si>
  <si>
    <t>entry1_{'P': [('delta', -0.2, -1), ('delta', -0.1, 2)]}_[7, 35]_exit1_1_-2</t>
  </si>
  <si>
    <t>entry1_{'P': [('delta', -0.2, -1), ('delta', -0.1, 2)]}_[7, 35]_exit1_1_-3</t>
  </si>
  <si>
    <t>entry1_{'P': [('delta', -0.2, -1), ('delta', -0.1, 2)]}_[7, 35]_exit1_2_-0.5</t>
  </si>
  <si>
    <t>entry1_{'P': [('delta', -0.2, -1), ('delta', -0.1, 2)]}_[7, 35]_exit1_2_-1</t>
  </si>
  <si>
    <t>entry1_{'P': [('delta', -0.2, -1), ('delta', -0.1, 2)]}_[7, 35]_exit1_2_-2</t>
  </si>
  <si>
    <t>entry1_{'P': [('delta', -0.2, -1), ('delta', -0.1, 2)]}_[7, 35]_exit1_2_-3</t>
  </si>
  <si>
    <t>entry1_{'P': [('delta', -0.2, -1), ('delta', -0.1, 2)]}_[7, 35]_exit1_4_-0.5</t>
  </si>
  <si>
    <t>entry1_{'P': [('delta', -0.2, -1), ('delta', -0.1, 2)]}_[7, 35]_exit1_4_-1</t>
  </si>
  <si>
    <t>entry1_{'P': [('delta', -0.2, -1), ('delta', -0.1, 2)]}_[7, 35]_exit1_4_-2</t>
  </si>
  <si>
    <t>entry1_{'P': [('delta', -0.2, -1), ('delta', -0.1, 2)]}_[7, 35]_exit1_4_-3</t>
  </si>
  <si>
    <t>entry1_{'P': [('delta', -0.2, -1), ('delta', -0.1, 2)]}_[7, 35]_exit1_999_-0.5</t>
  </si>
  <si>
    <t>entry1_{'P': [('delta', -0.2, -1), ('delta', -0.1, 2)]}_[7, 35]_exit1_999_-1</t>
  </si>
  <si>
    <t>entry1_{'P': [('delta', -0.2, -1), ('delta', -0.1, 2)]}_[7, 35]_exit1_999_-2</t>
  </si>
  <si>
    <t>entry1_{'P': [('delta', -0.2, -1), ('delta', -0.1, 2)]}_[7, 35]_exit1_999_-3</t>
  </si>
  <si>
    <t>entry2_{'P': [('delta', -0.4, -1), ('delta', -0.2, 2)]}_[7, 35]_exit1_0.25_-0.5</t>
  </si>
  <si>
    <t>entry2_{'P': [('delta', -0.4, -1), ('delta', -0.2, 2)]}_[7, 35]_exit1_0.25_-1</t>
  </si>
  <si>
    <t>entry2_{'P': [('delta', -0.4, -1), ('delta', -0.2, 2)]}_[7, 35]_exit1_0.25_-2</t>
  </si>
  <si>
    <t>entry2_{'P': [('delta', -0.4, -1), ('delta', -0.2, 2)]}_[7, 35]_exit1_0.25_-3</t>
  </si>
  <si>
    <t>entry2_{'P': [('delta', -0.4, -1), ('delta', -0.2, 2)]}_[7, 35]_exit1_0.5_-0.5</t>
  </si>
  <si>
    <t>entry2_{'P': [('delta', -0.4, -1), ('delta', -0.2, 2)]}_[7, 35]_exit1_0.5_-1</t>
  </si>
  <si>
    <t>entry2_{'P': [('delta', -0.4, -1), ('delta', -0.2, 2)]}_[7, 35]_exit1_0.5_-2</t>
  </si>
  <si>
    <t>entry2_{'P': [('delta', -0.4, -1), ('delta', -0.2, 2)]}_[7, 35]_exit1_0.5_-3</t>
  </si>
  <si>
    <t>entry2_{'P': [('delta', -0.4, -1), ('delta', -0.2, 2)]}_[7, 35]_exit1_1_-0.5</t>
  </si>
  <si>
    <t>entry2_{'P': [('delta', -0.4, -1), ('delta', -0.2, 2)]}_[7, 35]_exit1_1_-1</t>
  </si>
  <si>
    <t>entry2_{'P': [('delta', -0.4, -1), ('delta', -0.2, 2)]}_[7, 35]_exit1_1_-2</t>
  </si>
  <si>
    <t>entry2_{'P': [('delta', -0.4, -1), ('delta', -0.2, 2)]}_[7, 35]_exit1_1_-3</t>
  </si>
  <si>
    <t>entry2_{'P': [('delta', -0.4, -1), ('delta', -0.2, 2)]}_[7, 35]_exit1_2_-0.5</t>
  </si>
  <si>
    <t>entry2_{'P': [('delta', -0.4, -1), ('delta', -0.2, 2)]}_[7, 35]_exit1_2_-1</t>
  </si>
  <si>
    <t>entry2_{'P': [('delta', -0.4, -1), ('delta', -0.2, 2)]}_[7, 35]_exit1_2_-2</t>
  </si>
  <si>
    <t>entry2_{'P': [('delta', -0.4, -1), ('delta', -0.2, 2)]}_[7, 35]_exit1_2_-3</t>
  </si>
  <si>
    <t>entry2_{'P': [('delta', -0.4, -1), ('delta', -0.2, 2)]}_[7, 35]_exit1_4_-0.5</t>
  </si>
  <si>
    <t>entry2_{'P': [('delta', -0.4, -1), ('delta', -0.2, 2)]}_[7, 35]_exit1_4_-1</t>
  </si>
  <si>
    <t>entry2_{'P': [('delta', -0.4, -1), ('delta', -0.2, 2)]}_[7, 35]_exit1_4_-2</t>
  </si>
  <si>
    <t>entry2_{'P': [('delta', -0.4, -1), ('delta', -0.2, 2)]}_[7, 35]_exit1_4_-3</t>
  </si>
  <si>
    <t>entry2_{'P': [('delta', -0.4, -1), ('delta', -0.2, 2)]}_[7, 35]_exit1_999_-0.5</t>
  </si>
  <si>
    <t>entry2_{'P': [('delta', -0.4, -1), ('delta', -0.2, 2)]}_[7, 35]_exit1_999_-1</t>
  </si>
  <si>
    <t>entry2_{'P': [('delta', -0.4, -1), ('delta', -0.2, 2)]}_[7, 35]_exit1_999_-2</t>
  </si>
  <si>
    <t>entry2_{'P': [('delta', -0.4, -1), ('delta', -0.2, 2)]}_[7, 35]_exit1_999_-3</t>
  </si>
  <si>
    <t>entry2_{'P': [('delta', -0.3, -1), ('delta', -0.15, 2)]}_[7, 35]_exit1_0.25_-0.5</t>
  </si>
  <si>
    <t>entry2_{'P': [('delta', -0.3, -1), ('delta', -0.15, 2)]}_[7, 35]_exit1_0.25_-1</t>
  </si>
  <si>
    <t>entry2_{'P': [('delta', -0.3, -1), ('delta', -0.15, 2)]}_[7, 35]_exit1_0.25_-2</t>
  </si>
  <si>
    <t>entry2_{'P': [('delta', -0.3, -1), ('delta', -0.15, 2)]}_[7, 35]_exit1_0.25_-3</t>
  </si>
  <si>
    <t>entry1_{'P': [('delta', -0.4, 1), ('delta', -0.2, -2)]}_[7, 35]_exit1_0.25_-0.5</t>
  </si>
  <si>
    <t>entry1_{'P': [('delta', -0.4, 1), ('delta', -0.2, -2)]}_[7, 35]_exit1_0.25_-1</t>
  </si>
  <si>
    <t>entry1_{'P': [('delta', -0.4, 1), ('delta', -0.2, -2)]}_[7, 35]_exit1_0.25_-2</t>
  </si>
  <si>
    <t>entry1_{'P': [('delta', -0.4, 1), ('delta', -0.2, -2)]}_[7, 35]_exit1_0.25_-3</t>
  </si>
  <si>
    <t>entry1_{'P': [('delta', -0.4, 1), ('delta', -0.2, -2)]}_[7, 35]_exit1_0.5_-0.5</t>
  </si>
  <si>
    <t>entry1_{'P': [('delta', -0.4, 1), ('delta', -0.2, -2)]}_[7, 35]_exit1_0.5_-1</t>
  </si>
  <si>
    <t>entry1_{'P': [('delta', -0.4, 1), ('delta', -0.2, -2)]}_[7, 35]_exit1_0.5_-2</t>
  </si>
  <si>
    <t>entry1_{'P': [('delta', -0.4, 1), ('delta', -0.2, -2)]}_[7, 35]_exit1_0.5_-3</t>
  </si>
  <si>
    <t>entry1_{'P': [('delta', -0.4, 1), ('delta', -0.2, -2)]}_[7, 35]_exit1_1_-0.5</t>
  </si>
  <si>
    <t>entry1_{'P': [('delta', -0.4, 1), ('delta', -0.2, -2)]}_[7, 35]_exit1_1_-1</t>
  </si>
  <si>
    <t>entry1_{'P': [('delta', -0.4, 1), ('delta', -0.2, -2)]}_[7, 35]_exit1_1_-2</t>
  </si>
  <si>
    <t>entry1_{'P': [('delta', -0.4, 1), ('delta', -0.2, -2)]}_[7, 35]_exit1_1_-3</t>
  </si>
  <si>
    <t>entry1_{'P': [('delta', -0.4, 1), ('delta', -0.2, -2)]}_[7, 35]_exit1_2_-0.5</t>
  </si>
  <si>
    <t>entry1_{'P': [('delta', -0.4, 1), ('delta', -0.2, -2)]}_[7, 35]_exit1_2_-1</t>
  </si>
  <si>
    <t>entry1_{'P': [('delta', -0.4, 1), ('delta', -0.2, -2)]}_[7, 35]_exit1_2_-2</t>
  </si>
  <si>
    <t>entry1_{'P': [('delta', -0.4, 1), ('delta', -0.2, -2)]}_[7, 35]_exit1_2_-3</t>
  </si>
  <si>
    <t>entry1_{'P': [('delta', -0.4, 1), ('delta', -0.2, -2)]}_[7, 35]_exit1_4_-0.5</t>
  </si>
  <si>
    <t>entry1_{'P': [('delta', -0.4, 1), ('delta', -0.2, -2)]}_[7, 35]_exit1_4_-1</t>
  </si>
  <si>
    <t>entry1_{'P': [('delta', -0.4, 1), ('delta', -0.2, -2)]}_[7, 35]_exit1_4_-2</t>
  </si>
  <si>
    <t>entry1_{'P': [('delta', -0.4, 1), ('delta', -0.2, -2)]}_[7, 35]_exit1_4_-3</t>
  </si>
  <si>
    <t>entry1_{'P': [('delta', -0.4, 1), ('delta', -0.2, -2)]}_[7, 35]_exit1_999_-0.5</t>
  </si>
  <si>
    <t>entry1_{'P': [('delta', -0.4, 1), ('delta', -0.2, -2)]}_[7, 35]_exit1_999_-1</t>
  </si>
  <si>
    <t>entry1_{'P': [('delta', -0.4, 1), ('delta', -0.2, -2)]}_[7, 35]_exit1_999_-2</t>
  </si>
  <si>
    <t>entry1_{'P': [('delta', -0.4, 1), ('delta', -0.2, -2)]}_[7, 35]_exit1_999_-3</t>
  </si>
  <si>
    <t>entry1_{'P': [('delta', -0.3, 1), ('delta', -0.15, -2)]}_[7, 35]_exit1_0.25_-0.5</t>
  </si>
  <si>
    <t>entry1_{'P': [('delta', -0.3, 1), ('delta', -0.15, -2)]}_[7, 35]_exit1_0.25_-1</t>
  </si>
  <si>
    <t>entry1_{'P': [('delta', -0.3, 1), ('delta', -0.15, -2)]}_[7, 35]_exit1_0.25_-2</t>
  </si>
  <si>
    <t>entry1_{'P': [('delta', -0.3, 1), ('delta', -0.15, -2)]}_[7, 35]_exit1_0.25_-3</t>
  </si>
  <si>
    <t>entry1_{'P': [('delta', -0.3, 1), ('delta', -0.15, -2)]}_[7, 35]_exit1_0.5_-0.5</t>
  </si>
  <si>
    <t>entry1_{'P': [('delta', -0.3, 1), ('delta', -0.15, -2)]}_[7, 35]_exit1_0.5_-1</t>
  </si>
  <si>
    <t>entry1_{'P': [('delta', -0.3, 1), ('delta', -0.15, -2)]}_[7, 35]_exit1_0.5_-2</t>
  </si>
  <si>
    <t>entry1_{'P': [('delta', -0.3, 1), ('delta', -0.15, -2)]}_[7, 35]_exit1_0.5_-3</t>
  </si>
  <si>
    <t>entry1_{'P': [('delta', -0.3, 1), ('delta', -0.15, -2)]}_[7, 35]_exit1_1_-0.5</t>
  </si>
  <si>
    <t>entry1_{'P': [('delta', -0.3, 1), ('delta', -0.15, -2)]}_[7, 35]_exit1_1_-1</t>
  </si>
  <si>
    <t>entry1_{'P': [('delta', -0.3, 1), ('delta', -0.15, -2)]}_[7, 35]_exit1_1_-2</t>
  </si>
  <si>
    <t>entry1_{'P': [('delta', -0.3, 1), ('delta', -0.15, -2)]}_[7, 35]_exit1_1_-3</t>
  </si>
  <si>
    <t>entry1_{'P': [('delta', -0.3, 1), ('delta', -0.15, -2)]}_[7, 35]_exit1_2_-0.5</t>
  </si>
  <si>
    <t>entry1_{'P': [('delta', -0.3, 1), ('delta', -0.15, -2)]}_[7, 35]_exit1_2_-1</t>
  </si>
  <si>
    <t>entry1_{'P': [('delta', -0.3, 1), ('delta', -0.15, -2)]}_[7, 35]_exit1_2_-2</t>
  </si>
  <si>
    <t>entry1_{'P': [('delta', -0.3, 1), ('delta', -0.15, -2)]}_[7, 35]_exit1_2_-3</t>
  </si>
  <si>
    <t>entry1_{'P': [('delta', -0.3, 1), ('delta', -0.15, -2)]}_[7, 35]_exit1_4_-0.5</t>
  </si>
  <si>
    <t>entry1_{'P': [('delta', -0.3, 1), ('delta', -0.15, -2)]}_[7, 35]_exit1_4_-1</t>
  </si>
  <si>
    <t>entry1_{'P': [('delta', -0.3, 1), ('delta', -0.15, -2)]}_[7, 35]_exit1_4_-2</t>
  </si>
  <si>
    <t>entry1_{'P': [('delta', -0.3, 1), ('delta', -0.15, -2)]}_[7, 35]_exit1_4_-3</t>
  </si>
  <si>
    <t>entry1_{'P': [('delta', -0.3, 1), ('delta', -0.15, -2)]}_[7, 35]_exit1_999_-0.5</t>
  </si>
  <si>
    <t>entry1_{'P': [('delta', -0.3, 1), ('delta', -0.15, -2)]}_[7, 35]_exit1_999_-1</t>
  </si>
  <si>
    <t>entry1_{'P': [('delta', -0.3, 1), ('delta', -0.15, -2)]}_[7, 35]_exit1_999_-2</t>
  </si>
  <si>
    <t>entry1_{'P': [('delta', -0.3, 1), ('delta', -0.15, -2)]}_[7, 35]_exit1_999_-3</t>
  </si>
  <si>
    <t>entry1_{'P': [('delta', -0.2, 1), ('delta', -0.1, -2)]}_[7, 35]_exit1_0.25_-0.5</t>
  </si>
  <si>
    <t>entry1_{'P': [('delta', -0.2, 1), ('delta', -0.1, -2)]}_[7, 35]_exit1_0.25_-1</t>
  </si>
  <si>
    <t>entry1_{'P': [('delta', -0.2, 1), ('delta', -0.1, -2)]}_[7, 35]_exit1_0.25_-2</t>
  </si>
  <si>
    <t>entry1_{'P': [('delta', -0.2, 1), ('delta', -0.1, -2)]}_[7, 35]_exit1_0.25_-3</t>
  </si>
  <si>
    <t>entry1_{'P': [('delta', -0.2, 1), ('delta', -0.1, -2)]}_[7, 35]_exit1_0.5_-0.5</t>
  </si>
  <si>
    <t>entry1_{'P': [('delta', -0.2, 1), ('delta', -0.1, -2)]}_[7, 35]_exit1_0.5_-1</t>
  </si>
  <si>
    <t>entry1_{'P': [('delta', -0.2, 1), ('delta', -0.1, -2)]}_[7, 35]_exit1_0.5_-2</t>
  </si>
  <si>
    <t>entry1_{'P': [('delta', -0.2, 1), ('delta', -0.1, -2)]}_[7, 35]_exit1_0.5_-3</t>
  </si>
  <si>
    <t>entry1_{'P': [('delta', -0.2, 1), ('delta', -0.1, -2)]}_[7, 35]_exit1_1_-0.5</t>
  </si>
  <si>
    <t>entry1_{'P': [('delta', -0.2, 1), ('delta', -0.1, -2)]}_[7, 35]_exit1_1_-1</t>
  </si>
  <si>
    <t>entry1_{'P': [('delta', -0.2, 1), ('delta', -0.1, -2)]}_[7, 35]_exit1_1_-2</t>
  </si>
  <si>
    <t>entry1_{'P': [('delta', -0.2, 1), ('delta', -0.1, -2)]}_[7, 35]_exit1_1_-3</t>
  </si>
  <si>
    <t>entry1_{'P': [('delta', -0.2, 1), ('delta', -0.1, -2)]}_[7, 35]_exit1_2_-0.5</t>
  </si>
  <si>
    <t>entry1_{'P': [('delta', -0.2, 1), ('delta', -0.1, -2)]}_[7, 35]_exit1_2_-1</t>
  </si>
  <si>
    <t>entry1_{'P': [('delta', -0.2, 1), ('delta', -0.1, -2)]}_[7, 35]_exit1_2_-2</t>
  </si>
  <si>
    <t>entry1_{'P': [('delta', -0.2, 1), ('delta', -0.1, -2)]}_[7, 35]_exit1_2_-3</t>
  </si>
  <si>
    <t>entry1_{'P': [('delta', -0.2, 1), ('delta', -0.1, -2)]}_[7, 35]_exit1_4_-0.5</t>
  </si>
  <si>
    <t>entry1_{'P': [('delta', -0.2, 1), ('delta', -0.1, -2)]}_[7, 35]_exit1_4_-1</t>
  </si>
  <si>
    <t>entry1_{'P': [('delta', -0.2, 1), ('delta', -0.1, -2)]}_[7, 35]_exit1_4_-2</t>
  </si>
  <si>
    <t>entry1_{'P': [('delta', -0.2, 1), ('delta', -0.1, -2)]}_[7, 35]_exit1_4_-3</t>
  </si>
  <si>
    <t>entry1_{'P': [('delta', -0.2, 1), ('delta', -0.1, -2)]}_[7, 35]_exit1_999_-0.5</t>
  </si>
  <si>
    <t>entry1_{'P': [('delta', -0.2, 1), ('delta', -0.1, -2)]}_[7, 35]_exit1_999_-1</t>
  </si>
  <si>
    <t>entry1_{'P': [('delta', -0.2, 1), ('delta', -0.1, -2)]}_[7, 35]_exit1_999_-2</t>
  </si>
  <si>
    <t>entry1_{'P': [('delta', -0.2, 1), ('delta', -0.1, -2)]}_[7, 35]_exit1_999_-3</t>
  </si>
  <si>
    <t>entry2_{'P': [('delta', -0.4, 1), ('delta', -0.2, -2)]}_[7, 35]_exit1_0.25_-0.5</t>
  </si>
  <si>
    <t>entry2_{'P': [('delta', -0.4, 1), ('delta', -0.2, -2)]}_[7, 35]_exit1_0.25_-1</t>
  </si>
  <si>
    <t>entry2_{'P': [('delta', -0.4, 1), ('delta', -0.2, -2)]}_[7, 35]_exit1_0.25_-2</t>
  </si>
  <si>
    <t>entry2_{'P': [('delta', -0.4, 1), ('delta', -0.2, -2)]}_[7, 35]_exit1_0.25_-3</t>
  </si>
  <si>
    <t>entry2_{'P': [('delta', -0.4, 1), ('delta', -0.2, -2)]}_[7, 35]_exit1_0.5_-0.5</t>
  </si>
  <si>
    <t>entry2_{'P': [('delta', -0.4, 1), ('delta', -0.2, -2)]}_[7, 35]_exit1_0.5_-1</t>
  </si>
  <si>
    <t>entry2_{'P': [('delta', -0.4, 1), ('delta', -0.2, -2)]}_[7, 35]_exit1_0.5_-2</t>
  </si>
  <si>
    <t>entry2_{'P': [('delta', -0.4, 1), ('delta', -0.2, -2)]}_[7, 35]_exit1_0.5_-3</t>
  </si>
  <si>
    <t>entry2_{'P': [('delta', -0.4, 1), ('delta', -0.2, -2)]}_[7, 35]_exit1_1_-0.5</t>
  </si>
  <si>
    <t>entry2_{'P': [('delta', -0.4, 1), ('delta', -0.2, -2)]}_[7, 35]_exit1_1_-1</t>
  </si>
  <si>
    <t>entry2_{'P': [('delta', -0.4, 1), ('delta', -0.2, -2)]}_[7, 35]_exit1_1_-2</t>
  </si>
  <si>
    <t>entry2_{'P': [('delta', -0.4, 1), ('delta', -0.2, -2)]}_[7, 35]_exit1_1_-3</t>
  </si>
  <si>
    <t>entry2_{'P': [('delta', -0.4, 1), ('delta', -0.2, -2)]}_[7, 35]_exit1_2_-0.5</t>
  </si>
  <si>
    <t>entry2_{'P': [('delta', -0.4, 1), ('delta', -0.2, -2)]}_[7, 35]_exit1_2_-1</t>
  </si>
  <si>
    <t>entry2_{'P': [('delta', -0.4, 1), ('delta', -0.2, -2)]}_[7, 35]_exit1_2_-2</t>
  </si>
  <si>
    <t>entry2_{'P': [('delta', -0.4, 1), ('delta', -0.2, -2)]}_[7, 35]_exit1_2_-3</t>
  </si>
  <si>
    <t>entry2_{'P': [('delta', -0.4, 1), ('delta', -0.2, -2)]}_[7, 35]_exit1_4_-0.5</t>
  </si>
  <si>
    <t>entry2_{'P': [('delta', -0.4, 1), ('delta', -0.2, -2)]}_[7, 35]_exit1_4_-1</t>
  </si>
  <si>
    <t>entry2_{'P': [('delta', -0.4, 1), ('delta', -0.2, -2)]}_[7, 35]_exit1_4_-2</t>
  </si>
  <si>
    <t>entry2_{'P': [('delta', -0.4, 1), ('delta', -0.2, -2)]}_[7, 35]_exit1_4_-3</t>
  </si>
  <si>
    <t>entry2_{'P': [('delta', -0.4, 1), ('delta', -0.2, -2)]}_[7, 35]_exit1_999_-0.5</t>
  </si>
  <si>
    <t>entry2_{'P': [('delta', -0.4, 1), ('delta', -0.2, -2)]}_[7, 35]_exit1_999_-1</t>
  </si>
  <si>
    <t>entry2_{'P': [('delta', -0.4, 1), ('delta', -0.2, -2)]}_[7, 35]_exit1_999_-2</t>
  </si>
  <si>
    <t>entry2_{'P': [('delta', -0.4, 1), ('delta', -0.2, -2)]}_[7, 35]_exit1_999_-3</t>
  </si>
  <si>
    <t>entry2_{'P': [('delta', -0.3, 1), ('delta', -0.15, -2)]}_[7, 35]_exit1_0.25_-0.5</t>
  </si>
  <si>
    <t>entry2_{'P': [('delta', -0.3, 1), ('delta', -0.15, -2)]}_[7, 35]_exit1_0.25_-1</t>
  </si>
  <si>
    <t>entry2_{'P': [('delta', -0.3, 1), ('delta', -0.15, -2)]}_[7, 35]_exit1_0.25_-2</t>
  </si>
  <si>
    <t>entry2_{'P': [('delta', -0.3, 1), ('delta', -0.15, -2)]}_[7, 35]_exit1_0.25_-3</t>
  </si>
  <si>
    <t>entry1_{'C': [('delta', 0.3, -1), ('delta', 0.15, 1)]}_[7, 35]_exit1_0.25_-0.25</t>
  </si>
  <si>
    <t>entry1_{'C': [('delta', 0.3, -1), ('delta', 0.15, 1)]}_[7, 35]_exit1_0.25_-0.5</t>
  </si>
  <si>
    <t>entry1_{'C': [('delta', 0.3, -1), ('delta', 0.15, 1)]}_[7, 35]_exit1_0.25_-1</t>
  </si>
  <si>
    <t>entry1_{'C': [('delta', 0.3, -1), ('delta', 0.15, 1)]}_[7, 35]_exit1_0.25_-2</t>
  </si>
  <si>
    <t>entry1_{'C': [('delta', 0.3, -1), ('delta', 0.15, 1)]}_[7, 35]_exit1_0.5_-0.25</t>
  </si>
  <si>
    <t>entry1_{'C': [('delta', 0.3, -1), ('delta', 0.15, 1)]}_[7, 35]_exit1_0.5_-0.5</t>
  </si>
  <si>
    <t>entry1_{'C': [('delta', 0.3, -1), ('delta', 0.15, 1)]}_[7, 35]_exit1_0.5_-1</t>
  </si>
  <si>
    <t>entry1_{'C': [('delta', 0.3, -1), ('delta', 0.15, 1)]}_[7, 35]_exit1_0.5_-2</t>
  </si>
  <si>
    <t>entry1_{'C': [('delta', 0.3, -1), ('delta', 0.15, 1)]}_[7, 35]_exit1_0.8_-0.25</t>
  </si>
  <si>
    <t>entry1_{'C': [('delta', 0.3, -1), ('delta', 0.15, 1)]}_[7, 35]_exit1_0.8_-0.5</t>
  </si>
  <si>
    <t>entry1_{'C': [('delta', 0.3, -1), ('delta', 0.15, 1)]}_[7, 35]_exit1_0.8_-1</t>
  </si>
  <si>
    <t>entry1_{'C': [('delta', 0.3, -1), ('delta', 0.15, 1)]}_[7, 35]_exit1_0.8_-2</t>
  </si>
  <si>
    <t>entry1_{'C': [('delta', 0.2, -1), ('delta', 0.1, 1)]}_[7, 35]_exit1_0.25_-0.25</t>
  </si>
  <si>
    <t>entry1_{'C': [('delta', 0.2, -1), ('delta', 0.1, 1)]}_[7, 35]_exit1_0.25_-0.5</t>
  </si>
  <si>
    <t>entry1_{'C': [('delta', 0.2, -1), ('delta', 0.1, 1)]}_[7, 35]_exit1_0.25_-1</t>
  </si>
  <si>
    <t>entry1_{'C': [('delta', 0.2, -1), ('delta', 0.1, 1)]}_[7, 35]_exit1_0.25_-2</t>
  </si>
  <si>
    <t>entry1_{'C': [('delta', 0.2, -1), ('delta', 0.1, 1)]}_[7, 35]_exit1_0.5_-0.25</t>
  </si>
  <si>
    <t>entry1_{'C': [('delta', 0.2, -1), ('delta', 0.1, 1)]}_[7, 35]_exit1_0.5_-0.5</t>
  </si>
  <si>
    <t>entry1_{'C': [('delta', 0.2, -1), ('delta', 0.1, 1)]}_[7, 35]_exit1_0.5_-1</t>
  </si>
  <si>
    <t>entry1_{'C': [('delta', 0.2, -1), ('delta', 0.1, 1)]}_[7, 35]_exit1_0.5_-2</t>
  </si>
  <si>
    <t>entry1_{'C': [('delta', 0.2, -1), ('delta', 0.1, 1)]}_[7, 35]_exit1_0.8_-0.25</t>
  </si>
  <si>
    <t>entry1_{'C': [('delta', 0.2, -1), ('delta', 0.1, 1)]}_[7, 35]_exit1_0.8_-0.5</t>
  </si>
  <si>
    <t>entry1_{'C': [('delta', 0.2, -1), ('delta', 0.1, 1)]}_[7, 35]_exit1_0.8_-1</t>
  </si>
  <si>
    <t>entry1_{'C': [('delta', 0.2, -1), ('delta', 0.1, 1)]}_[7, 35]_exit1_0.8_-2</t>
  </si>
  <si>
    <t>entry2_{'C': [('delta', 0.3, -1), ('delta', 0.15, 1)]}_[7, 35]_exit1_0.25_-0.25</t>
  </si>
  <si>
    <t>entry2_{'C': [('delta', 0.3, -1), ('delta', 0.15, 1)]}_[7, 35]_exit1_0.25_-0.5</t>
  </si>
  <si>
    <t>entry2_{'C': [('delta', 0.3, -1), ('delta', 0.15, 1)]}_[7, 35]_exit1_0.25_-1</t>
  </si>
  <si>
    <t>entry2_{'C': [('delta', 0.3, -1), ('delta', 0.15, 1)]}_[7, 35]_exit1_0.25_-2</t>
  </si>
  <si>
    <t>entry2_{'C': [('delta', 0.3, -1), ('delta', 0.15, 1)]}_[7, 35]_exit1_0.5_-0.25</t>
  </si>
  <si>
    <t>entry2_{'C': [('delta', 0.3, -1), ('delta', 0.15, 1)]}_[7, 35]_exit1_0.5_-0.5</t>
  </si>
  <si>
    <t>entry2_{'C': [('delta', 0.3, -1), ('delta', 0.15, 1)]}_[7, 35]_exit1_0.5_-1</t>
  </si>
  <si>
    <t>entry2_{'C': [('delta', 0.3, -1), ('delta', 0.15, 1)]}_[7, 35]_exit1_0.5_-2</t>
  </si>
  <si>
    <t>entry2_{'C': [('delta', 0.3, -1), ('delta', 0.15, 1)]}_[7, 35]_exit1_0.8_-0.25</t>
  </si>
  <si>
    <t>entry2_{'C': [('delta', 0.3, -1), ('delta', 0.15, 1)]}_[7, 35]_exit1_0.8_-0.5</t>
  </si>
  <si>
    <t>entry2_{'C': [('delta', 0.3, -1), ('delta', 0.15, 1)]}_[7, 35]_exit1_0.8_-1</t>
  </si>
  <si>
    <t>entry2_{'C': [('delta', 0.3, -1), ('delta', 0.15, 1)]}_[7, 35]_exit1_0.8_-2</t>
  </si>
  <si>
    <t>entry2_{'C': [('delta', 0.2, -1), ('delta', 0.1, 1)]}_[7, 35]_exit1_0.25_-0.25</t>
  </si>
  <si>
    <t>entry2_{'C': [('delta', 0.2, -1), ('delta', 0.1, 1)]}_[7, 35]_exit1_0.25_-0.5</t>
  </si>
  <si>
    <t>entry2_{'C': [('delta', 0.2, -1), ('delta', 0.1, 1)]}_[7, 35]_exit1_0.25_-1</t>
  </si>
  <si>
    <t>entry2_{'C': [('delta', 0.2, -1), ('delta', 0.1, 1)]}_[7, 35]_exit1_0.25_-2</t>
  </si>
  <si>
    <t>entry2_{'C': [('delta', 0.2, -1), ('delta', 0.1, 1)]}_[7, 35]_exit1_0.5_-0.25</t>
  </si>
  <si>
    <t>entry2_{'C': [('delta', 0.2, -1), ('delta', 0.1, 1)]}_[7, 35]_exit1_0.5_-0.5</t>
  </si>
  <si>
    <t>entry2_{'C': [('delta', 0.2, -1), ('delta', 0.1, 1)]}_[7, 35]_exit1_0.5_-1</t>
  </si>
  <si>
    <t>entry2_{'C': [('delta', 0.2, -1), ('delta', 0.1, 1)]}_[7, 35]_exit1_0.5_-2</t>
  </si>
  <si>
    <t>entry2_{'C': [('delta', 0.2, -1), ('delta', 0.1, 1)]}_[7, 35]_exit1_0.8_-0.25</t>
  </si>
  <si>
    <t>entry2_{'C': [('delta', 0.2, -1), ('delta', 0.1, 1)]}_[7, 35]_exit1_0.8_-0.5</t>
  </si>
  <si>
    <t>entry2_{'C': [('delta', 0.2, -1), ('delta', 0.1, 1)]}_[7, 35]_exit1_0.8_-1</t>
  </si>
  <si>
    <t>entry2_{'C': [('delta', 0.2, -1), ('delta', 0.1, 1)]}_[7, 35]_exit1_0.8_-2</t>
  </si>
  <si>
    <t>entry3_{'C': [('delta', 0.4, -1)]}_[7, 35]_exit1_0.25_-0.25</t>
  </si>
  <si>
    <t>entry3_{'C': [('delta', 0.4, -1)]}_[7, 35]_exit1_0.25_-0.5</t>
  </si>
  <si>
    <t>entry3_{'C': [('delta', 0.4, -1)]}_[7, 35]_exit1_0.25_-1</t>
  </si>
  <si>
    <t>entry3_{'C': [('delta', 0.4, -1)]}_[7, 35]_exit1_0.25_-2</t>
  </si>
  <si>
    <t>entry2_{'P': [('delta', -0.4, 1)]}_[7, 35]_exit1_0.5_-1</t>
  </si>
  <si>
    <t>entry2_{'P': [('delta', -0.4, 1)]}_[7, 35]_exit1_0.5_-2</t>
  </si>
  <si>
    <t>entry2_{'P': [('delta', -0.4, 1)]}_[7, 35]_exit1_0.5_-3</t>
  </si>
  <si>
    <t>entry2_{'P': [('delta', -0.4, 1)]}_[7, 35]_exit1_1_-1</t>
  </si>
  <si>
    <t>entry2_{'P': [('delta', -0.4, 1)]}_[7, 35]_exit1_1_-2</t>
  </si>
  <si>
    <t>entry2_{'P': [('delta', -0.4, 1)]}_[7, 35]_exit1_1_-3</t>
  </si>
  <si>
    <t>entry2_{'P': [('delta', -0.4, 1)]}_[7, 35]_exit1_2_-1</t>
  </si>
  <si>
    <t>entry2_{'P': [('delta', -0.4, 1)]}_[7, 35]_exit1_2_-2</t>
  </si>
  <si>
    <t>entry2_{'P': [('delta', -0.4, 1)]}_[7, 35]_exit1_2_-3</t>
  </si>
  <si>
    <t>entry2_{'P': [('delta', -0.4, 1)]}_[7, 35]_exit1_4_-1</t>
  </si>
  <si>
    <t>entry2_{'P': [('delta', -0.4, 1)]}_[7, 35]_exit1_4_-2</t>
  </si>
  <si>
    <t>entry2_{'P': [('delta', -0.4, 1)]}_[7, 35]_exit1_4_-3</t>
  </si>
  <si>
    <t>entry2_{'P': [('delta', -0.4, 1)]}_[7, 35]_exit1_999_-0.5</t>
  </si>
  <si>
    <t>entry2_{'P': [('delta', -0.4, 1)]}_[7, 35]_exit1_999_-1</t>
  </si>
  <si>
    <t>entry2_{'P': [('delta', -0.4, 1)]}_[7, 35]_exit1_999_-2</t>
  </si>
  <si>
    <t>entry2_{'P': [('delta', -0.4, 1)]}_[7, 35]_exit1_999_-3</t>
  </si>
  <si>
    <t>entry2_{'P': [('delta', -0.2, 1)]}_[7, 35]_exit1_0.25_-1</t>
  </si>
  <si>
    <t>entry2_{'P': [('delta', -0.2, 1)]}_[7, 35]_exit1_0.25_-2</t>
  </si>
  <si>
    <t>entry2_{'P': [('delta', -0.2, 1)]}_[7, 35]_exit1_0.25_-3</t>
  </si>
  <si>
    <t>entry2_{'P': [('delta', -0.2, 1)]}_[7, 35]_exit1_0.5_-1</t>
  </si>
  <si>
    <t>entry2_{'P': [('delta', -0.2, 1)]}_[7, 35]_exit1_0.5_-2</t>
  </si>
  <si>
    <t>entry2_{'P': [('delta', -0.2, 1)]}_[7, 35]_exit1_0.5_-3</t>
  </si>
  <si>
    <t>entry2_{'P': [('delta', -0.2, 1)]}_[7, 35]_exit1_1_-1</t>
  </si>
  <si>
    <t>entry2_{'P': [('delta', -0.2, 1)]}_[7, 35]_exit1_1_-2</t>
  </si>
  <si>
    <t>entry2_{'P': [('delta', -0.2, 1)]}_[7, 35]_exit1_1_-3</t>
  </si>
  <si>
    <t>entry2_{'P': [('delta', -0.2, 1)]}_[7, 35]_exit1_2_-1</t>
  </si>
  <si>
    <t>entry2_{'P': [('delta', -0.2, 1)]}_[7, 35]_exit1_2_-2</t>
  </si>
  <si>
    <t>entry2_{'P': [('delta', -0.2, 1)]}_[7, 35]_exit1_2_-3</t>
  </si>
  <si>
    <t>entry2_{'P': [('delta', -0.2, 1)]}_[7, 35]_exit1_4_-1</t>
  </si>
  <si>
    <t>entry2_{'P': [('delta', -0.2, 1)]}_[7, 35]_exit1_4_-2</t>
  </si>
  <si>
    <t>entry2_{'P': [('delta', -0.2, 1)]}_[7, 35]_exit1_4_-3</t>
  </si>
  <si>
    <t>entry2_{'P': [('delta', -0.2, 1)]}_[7, 35]_exit1_999_-0.5</t>
  </si>
  <si>
    <t>entry2_{'P': [('delta', -0.2, 1)]}_[7, 35]_exit1_999_-1</t>
  </si>
  <si>
    <t>entry2_{'P': [('delta', -0.2, 1)]}_[7, 35]_exit1_999_-2</t>
  </si>
  <si>
    <t>entry2_{'P': [('delta', -0.2, 1)]}_[7, 35]_exit1_999_-3</t>
  </si>
  <si>
    <t>entry2_{'P': [('delta', -0.3, 1), ('delta', -0.15, -1)]}_[7, 35]_exit1_0.25_-0.5</t>
  </si>
  <si>
    <t>entry2_{'P': [('delta', -0.3, 1), ('delta', -0.15, -1)]}_[7, 35]_exit1_0.25_-1</t>
  </si>
  <si>
    <t>entry2_{'P': [('delta', -0.3, 1), ('delta', -0.15, -1)]}_[7, 35]_exit1_0.25_-2</t>
  </si>
  <si>
    <t>entry2_{'P': [('delta', -0.3, 1), ('delta', -0.15, -1)]}_[7, 35]_exit1_0.25_-3</t>
  </si>
  <si>
    <t>entry2_{'P': [('delta', -0.3, 1), ('delta', -0.15, -1)]}_[7, 35]_exit1_0.5_-0.5</t>
  </si>
  <si>
    <t>entry2_{'P': [('delta', -0.3, 1), ('delta', -0.15, -1)]}_[7, 35]_exit1_0.5_-1</t>
  </si>
  <si>
    <t>entry2_{'P': [('delta', -0.3, 1), ('delta', -0.15, -1)]}_[7, 35]_exit1_0.5_-2</t>
  </si>
  <si>
    <t>entry2_{'P': [('delta', -0.3, 1), ('delta', -0.15, -1)]}_[7, 35]_exit1_0.5_-3</t>
  </si>
  <si>
    <t>entry2_{'P': [('delta', -0.3, 1), ('delta', -0.15, -1)]}_[7, 35]_exit1_1_-0.5</t>
  </si>
  <si>
    <t>entry2_{'P': [('delta', -0.3, 1), ('delta', -0.15, -1)]}_[7, 35]_exit1_1_-1</t>
  </si>
  <si>
    <t>entry2_{'P': [('delta', -0.3, 1), ('delta', -0.15, -1)]}_[7, 35]_exit1_1_-2</t>
  </si>
  <si>
    <t>entry2_{'P': [('delta', -0.3, 1), ('delta', -0.15, -1)]}_[7, 35]_exit1_1_-3</t>
  </si>
  <si>
    <t>entry2_{'P': [('delta', -0.3, 1), ('delta', -0.15, -1)]}_[7, 35]_exit1_2_-0.5</t>
  </si>
  <si>
    <t>entry2_{'P': [('delta', -0.3, 1), ('delta', -0.15, -1)]}_[7, 35]_exit1_2_-1</t>
  </si>
  <si>
    <t>entry2_{'P': [('delta', -0.3, 1), ('delta', -0.15, -1)]}_[7, 35]_exit1_2_-2</t>
  </si>
  <si>
    <t>entry2_{'P': [('delta', -0.3, 1), ('delta', -0.15, -1)]}_[7, 35]_exit1_2_-3</t>
  </si>
  <si>
    <t>entry2_{'P': [('delta', -0.3, 1), ('delta', -0.15, -1)]}_[7, 35]_exit1_4_-0.5</t>
  </si>
  <si>
    <t>entry2_{'P': [('delta', -0.3, 1), ('delta', -0.15, -1)]}_[7, 35]_exit1_4_-1</t>
  </si>
  <si>
    <t>entry2_{'P': [('delta', -0.3, 1), ('delta', -0.15, -1)]}_[7, 35]_exit1_4_-2</t>
  </si>
  <si>
    <t>entry2_{'P': [('delta', -0.3, 1), ('delta', -0.15, -1)]}_[7, 35]_exit1_4_-3</t>
  </si>
  <si>
    <t>entry2_{'P': [('delta', -0.3, 1), ('delta', -0.15, -1)]}_[7, 35]_exit1_999_-0.5</t>
  </si>
  <si>
    <t>entry2_{'P': [('delta', -0.3, 1), ('delta', -0.15, -1)]}_[7, 35]_exit1_999_-1</t>
  </si>
  <si>
    <t>entry2_{'P': [('delta', -0.3, 1), ('delta', -0.15, -1)]}_[7, 35]_exit1_999_-2</t>
  </si>
  <si>
    <t>entry2_{'P': [('delta', -0.3, 1), ('delta', -0.15, -1)]}_[7, 35]_exit1_999_-3</t>
  </si>
  <si>
    <t>entry2_{'P': [('delta', -0.2, 1), ('delta', -0.1, -1)]}_[7, 35]_exit1_0.25_-0.5</t>
  </si>
  <si>
    <t>entry2_{'P': [('delta', -0.2, 1), ('delta', -0.1, -1)]}_[7, 35]_exit1_0.25_-1</t>
  </si>
  <si>
    <t>entry2_{'P': [('delta', -0.2, 1), ('delta', -0.1, -1)]}_[7, 35]_exit1_0.25_-2</t>
  </si>
  <si>
    <t>entry2_{'P': [('delta', -0.2, 1), ('delta', -0.1, -1)]}_[7, 35]_exit1_0.25_-3</t>
  </si>
  <si>
    <t>entry2_{'P': [('delta', -0.2, 1), ('delta', -0.1, -1)]}_[7, 35]_exit1_0.5_-0.5</t>
  </si>
  <si>
    <t>entry2_{'P': [('delta', -0.2, 1), ('delta', -0.1, -1)]}_[7, 35]_exit1_0.5_-1</t>
  </si>
  <si>
    <t>entry2_{'P': [('delta', -0.2, 1), ('delta', -0.1, -1)]}_[7, 35]_exit1_0.5_-2</t>
  </si>
  <si>
    <t>entry2_{'P': [('delta', -0.2, 1), ('delta', -0.1, -1)]}_[7, 35]_exit1_0.5_-3</t>
  </si>
  <si>
    <t>entry2_{'P': [('delta', -0.2, 1), ('delta', -0.1, -1)]}_[7, 35]_exit1_1_-0.5</t>
  </si>
  <si>
    <t>entry2_{'P': [('delta', -0.2, 1), ('delta', -0.1, -1)]}_[7, 35]_exit1_1_-1</t>
  </si>
  <si>
    <t>entry2_{'P': [('delta', -0.2, 1), ('delta', -0.1, -1)]}_[7, 35]_exit1_1_-2</t>
  </si>
  <si>
    <t>entry2_{'P': [('delta', -0.2, 1), ('delta', -0.1, -1)]}_[7, 35]_exit1_1_-3</t>
  </si>
  <si>
    <t>entry2_{'P': [('delta', -0.2, 1), ('delta', -0.1, -1)]}_[7, 35]_exit1_2_-0.5</t>
  </si>
  <si>
    <t>entry2_{'P': [('delta', -0.2, 1), ('delta', -0.1, -1)]}_[7, 35]_exit1_2_-1</t>
  </si>
  <si>
    <t>entry2_{'P': [('delta', -0.2, 1), ('delta', -0.1, -1)]}_[7, 35]_exit1_2_-2</t>
  </si>
  <si>
    <t>entry2_{'P': [('delta', -0.2, 1), ('delta', -0.1, -1)]}_[7, 35]_exit1_2_-3</t>
  </si>
  <si>
    <t>entry2_{'P': [('delta', -0.2, 1), ('delta', -0.1, -1)]}_[7, 35]_exit1_4_-0.5</t>
  </si>
  <si>
    <t>entry2_{'P': [('delta', -0.2, 1), ('delta', -0.1, -1)]}_[7, 35]_exit1_4_-1</t>
  </si>
  <si>
    <t>entry2_{'P': [('delta', -0.2, 1), ('delta', -0.1, -1)]}_[7, 35]_exit1_4_-2</t>
  </si>
  <si>
    <t>entry2_{'P': [('delta', -0.2, 1), ('delta', -0.1, -1)]}_[7, 35]_exit1_4_-3</t>
  </si>
  <si>
    <t>entry2_{'P': [('delta', -0.2, 1), ('delta', -0.1, -1)]}_[7, 35]_exit1_999_-0.5</t>
  </si>
  <si>
    <t>entry2_{'P': [('delta', -0.2, 1), ('delta', -0.1, -1)]}_[7, 35]_exit1_999_-1</t>
  </si>
  <si>
    <t>entry2_{'P': [('delta', -0.2, 1), ('delta', -0.1, -1)]}_[7, 35]_exit1_999_-2</t>
  </si>
  <si>
    <t>entry2_{'P': [('delta', -0.2, 1), ('delta', -0.1, -1)]}_[7, 35]_exit1_999_-3</t>
  </si>
  <si>
    <t>entry3_{'P': [('delta', -0.4, 1)]}_[7, 35]_exit1_0.25_-0.5</t>
  </si>
  <si>
    <t>entry3_{'P': [('delta', -0.4, 1)]}_[7, 35]_exit1_0.25_-1</t>
  </si>
  <si>
    <t>entry3_{'P': [('delta', -0.4, 1)]}_[7, 35]_exit1_0.25_-2</t>
  </si>
  <si>
    <t>entry3_{'P': [('delta', -0.4, 1)]}_[7, 35]_exit1_0.25_-3</t>
  </si>
  <si>
    <t>entry3_{'P': [('delta', -0.4, 1)]}_[7, 35]_exit1_0.5_-0.5</t>
  </si>
  <si>
    <t>entry3_{'P': [('delta', -0.4, 1)]}_[7, 35]_exit1_0.5_-1</t>
  </si>
  <si>
    <t>entry3_{'P': [('delta', -0.4, 1)]}_[7, 35]_exit1_0.5_-2</t>
  </si>
  <si>
    <t>entry3_{'P': [('delta', -0.4, 1)]}_[7, 35]_exit1_0.5_-3</t>
  </si>
  <si>
    <t>entry2_{'P': [('delta', -0.3, -1), ('delta', -0.15, 2)]}_[7, 35]_exit1_0.5_-0.5</t>
  </si>
  <si>
    <t>entry2_{'P': [('delta', -0.3, -1), ('delta', -0.15, 2)]}_[7, 35]_exit1_0.5_-1</t>
  </si>
  <si>
    <t>entry2_{'P': [('delta', -0.3, -1), ('delta', -0.15, 2)]}_[7, 35]_exit1_0.5_-2</t>
  </si>
  <si>
    <t>entry2_{'P': [('delta', -0.3, -1), ('delta', -0.15, 2)]}_[7, 35]_exit1_0.5_-3</t>
  </si>
  <si>
    <t>entry2_{'P': [('delta', -0.3, -1), ('delta', -0.15, 2)]}_[7, 35]_exit1_1_-0.5</t>
  </si>
  <si>
    <t>entry2_{'P': [('delta', -0.3, -1), ('delta', -0.15, 2)]}_[7, 35]_exit1_1_-1</t>
  </si>
  <si>
    <t>entry2_{'P': [('delta', -0.3, -1), ('delta', -0.15, 2)]}_[7, 35]_exit1_1_-2</t>
  </si>
  <si>
    <t>entry2_{'P': [('delta', -0.3, -1), ('delta', -0.15, 2)]}_[7, 35]_exit1_1_-3</t>
  </si>
  <si>
    <t>entry2_{'P': [('delta', -0.3, -1), ('delta', -0.15, 2)]}_[7, 35]_exit1_2_-0.5</t>
  </si>
  <si>
    <t>entry2_{'P': [('delta', -0.3, -1), ('delta', -0.15, 2)]}_[7, 35]_exit1_2_-1</t>
  </si>
  <si>
    <t>entry2_{'P': [('delta', -0.3, -1), ('delta', -0.15, 2)]}_[7, 35]_exit1_2_-2</t>
  </si>
  <si>
    <t>entry2_{'P': [('delta', -0.3, -1), ('delta', -0.15, 2)]}_[7, 35]_exit1_2_-3</t>
  </si>
  <si>
    <t>entry2_{'P': [('delta', -0.3, -1), ('delta', -0.15, 2)]}_[7, 35]_exit1_4_-0.5</t>
  </si>
  <si>
    <t>entry2_{'P': [('delta', -0.3, -1), ('delta', -0.15, 2)]}_[7, 35]_exit1_4_-1</t>
  </si>
  <si>
    <t>entry2_{'P': [('delta', -0.3, -1), ('delta', -0.15, 2)]}_[7, 35]_exit1_4_-2</t>
  </si>
  <si>
    <t>entry2_{'P': [('delta', -0.3, -1), ('delta', -0.15, 2)]}_[7, 35]_exit1_4_-3</t>
  </si>
  <si>
    <t>entry2_{'P': [('delta', -0.3, -1), ('delta', -0.15, 2)]}_[7, 35]_exit1_999_-0.5</t>
  </si>
  <si>
    <t>entry2_{'P': [('delta', -0.3, -1), ('delta', -0.15, 2)]}_[7, 35]_exit1_999_-1</t>
  </si>
  <si>
    <t>entry2_{'P': [('delta', -0.3, -1), ('delta', -0.15, 2)]}_[7, 35]_exit1_999_-2</t>
  </si>
  <si>
    <t>entry2_{'P': [('delta', -0.3, -1), ('delta', -0.15, 2)]}_[7, 35]_exit1_999_-3</t>
  </si>
  <si>
    <t>entry2_{'P': [('delta', -0.2, -1), ('delta', -0.1, 2)]}_[7, 35]_exit1_0.25_-0.5</t>
  </si>
  <si>
    <t>entry2_{'P': [('delta', -0.2, -1), ('delta', -0.1, 2)]}_[7, 35]_exit1_0.25_-1</t>
  </si>
  <si>
    <t>entry2_{'P': [('delta', -0.2, -1), ('delta', -0.1, 2)]}_[7, 35]_exit1_0.25_-2</t>
  </si>
  <si>
    <t>entry2_{'P': [('delta', -0.2, -1), ('delta', -0.1, 2)]}_[7, 35]_exit1_0.25_-3</t>
  </si>
  <si>
    <t>entry2_{'P': [('delta', -0.2, -1), ('delta', -0.1, 2)]}_[7, 35]_exit1_0.5_-0.5</t>
  </si>
  <si>
    <t>entry2_{'P': [('delta', -0.2, -1), ('delta', -0.1, 2)]}_[7, 35]_exit1_0.5_-1</t>
  </si>
  <si>
    <t>entry2_{'P': [('delta', -0.2, -1), ('delta', -0.1, 2)]}_[7, 35]_exit1_0.5_-2</t>
  </si>
  <si>
    <t>entry2_{'P': [('delta', -0.2, -1), ('delta', -0.1, 2)]}_[7, 35]_exit1_0.5_-3</t>
  </si>
  <si>
    <t>entry2_{'P': [('delta', -0.2, -1), ('delta', -0.1, 2)]}_[7, 35]_exit1_1_-0.5</t>
  </si>
  <si>
    <t>entry2_{'P': [('delta', -0.2, -1), ('delta', -0.1, 2)]}_[7, 35]_exit1_1_-1</t>
  </si>
  <si>
    <t>entry2_{'P': [('delta', -0.2, -1), ('delta', -0.1, 2)]}_[7, 35]_exit1_1_-2</t>
  </si>
  <si>
    <t>entry2_{'P': [('delta', -0.2, -1), ('delta', -0.1, 2)]}_[7, 35]_exit1_1_-3</t>
  </si>
  <si>
    <t>entry2_{'P': [('delta', -0.2, -1), ('delta', -0.1, 2)]}_[7, 35]_exit1_2_-0.5</t>
  </si>
  <si>
    <t>entry2_{'P': [('delta', -0.2, -1), ('delta', -0.1, 2)]}_[7, 35]_exit1_2_-1</t>
  </si>
  <si>
    <t>entry2_{'P': [('delta', -0.2, -1), ('delta', -0.1, 2)]}_[7, 35]_exit1_2_-2</t>
  </si>
  <si>
    <t>entry2_{'P': [('delta', -0.2, -1), ('delta', -0.1, 2)]}_[7, 35]_exit1_2_-3</t>
  </si>
  <si>
    <t>entry2_{'P': [('delta', -0.2, -1), ('delta', -0.1, 2)]}_[7, 35]_exit1_4_-0.5</t>
  </si>
  <si>
    <t>entry2_{'P': [('delta', -0.2, -1), ('delta', -0.1, 2)]}_[7, 35]_exit1_4_-1</t>
  </si>
  <si>
    <t>entry2_{'P': [('delta', -0.2, -1), ('delta', -0.1, 2)]}_[7, 35]_exit1_4_-2</t>
  </si>
  <si>
    <t>entry2_{'P': [('delta', -0.2, -1), ('delta', -0.1, 2)]}_[7, 35]_exit1_4_-3</t>
  </si>
  <si>
    <t>entry2_{'P': [('delta', -0.2, -1), ('delta', -0.1, 2)]}_[7, 35]_exit1_999_-0.5</t>
  </si>
  <si>
    <t>entry2_{'P': [('delta', -0.2, -1), ('delta', -0.1, 2)]}_[7, 35]_exit1_999_-1</t>
  </si>
  <si>
    <t>entry2_{'P': [('delta', -0.2, -1), ('delta', -0.1, 2)]}_[7, 35]_exit1_999_-2</t>
  </si>
  <si>
    <t>entry2_{'P': [('delta', -0.2, -1), ('delta', -0.1, 2)]}_[7, 35]_exit1_999_-3</t>
  </si>
  <si>
    <t>entry3_{'P': [('delta', -0.4, -1), ('delta', -0.2, 2)]}_[7, 35]_exit1_0.25_-0.5</t>
  </si>
  <si>
    <t>entry3_{'P': [('delta', -0.4, -1), ('delta', -0.2, 2)]}_[7, 35]_exit1_0.25_-1</t>
  </si>
  <si>
    <t>entry3_{'P': [('delta', -0.4, -1), ('delta', -0.2, 2)]}_[7, 35]_exit1_0.25_-2</t>
  </si>
  <si>
    <t>entry3_{'P': [('delta', -0.4, -1), ('delta', -0.2, 2)]}_[7, 35]_exit1_0.25_-3</t>
  </si>
  <si>
    <t>entry3_{'P': [('delta', -0.4, -1), ('delta', -0.2, 2)]}_[7, 35]_exit1_0.5_-0.5</t>
  </si>
  <si>
    <t>entry3_{'P': [('delta', -0.4, -1), ('delta', -0.2, 2)]}_[7, 35]_exit1_0.5_-1</t>
  </si>
  <si>
    <t>entry3_{'P': [('delta', -0.4, -1), ('delta', -0.2, 2)]}_[7, 35]_exit1_0.5_-2</t>
  </si>
  <si>
    <t>entry3_{'P': [('delta', -0.4, -1), ('delta', -0.2, 2)]}_[7, 35]_exit1_0.5_-3</t>
  </si>
  <si>
    <t>entry3_{'P': [('delta', -0.4, -1), ('delta', -0.2, 2)]}_[7, 35]_exit1_1_-0.5</t>
  </si>
  <si>
    <t>entry3_{'P': [('delta', -0.4, -1), ('delta', -0.2, 2)]}_[7, 35]_exit1_1_-1</t>
  </si>
  <si>
    <t>entry3_{'P': [('delta', -0.4, -1), ('delta', -0.2, 2)]}_[7, 35]_exit1_1_-2</t>
  </si>
  <si>
    <t>entry3_{'P': [('delta', -0.4, -1), ('delta', -0.2, 2)]}_[7, 35]_exit1_1_-3</t>
  </si>
  <si>
    <t>entry3_{'P': [('delta', -0.4, -1), ('delta', -0.2, 2)]}_[7, 35]_exit1_2_-0.5</t>
  </si>
  <si>
    <t>entry3_{'P': [('delta', -0.4, -1), ('delta', -0.2, 2)]}_[7, 35]_exit1_2_-1</t>
  </si>
  <si>
    <t>entry3_{'P': [('delta', -0.4, -1), ('delta', -0.2, 2)]}_[7, 35]_exit1_2_-2</t>
  </si>
  <si>
    <t>entry3_{'P': [('delta', -0.4, -1), ('delta', -0.2, 2)]}_[7, 35]_exit1_2_-3</t>
  </si>
  <si>
    <t>entry3_{'P': [('delta', -0.4, -1), ('delta', -0.2, 2)]}_[7, 35]_exit1_4_-0.5</t>
  </si>
  <si>
    <t>entry3_{'P': [('delta', -0.4, -1), ('delta', -0.2, 2)]}_[7, 35]_exit1_4_-1</t>
  </si>
  <si>
    <t>entry3_{'P': [('delta', -0.4, -1), ('delta', -0.2, 2)]}_[7, 35]_exit1_4_-2</t>
  </si>
  <si>
    <t>entry3_{'P': [('delta', -0.4, -1), ('delta', -0.2, 2)]}_[7, 35]_exit1_4_-3</t>
  </si>
  <si>
    <t>entry3_{'P': [('delta', -0.4, -1), ('delta', -0.2, 2)]}_[7, 35]_exit1_999_-0.5</t>
  </si>
  <si>
    <t>entry3_{'P': [('delta', -0.4, -1), ('delta', -0.2, 2)]}_[7, 35]_exit1_999_-1</t>
  </si>
  <si>
    <t>entry3_{'P': [('delta', -0.4, -1), ('delta', -0.2, 2)]}_[7, 35]_exit1_999_-2</t>
  </si>
  <si>
    <t>entry3_{'P': [('delta', -0.4, -1), ('delta', -0.2, 2)]}_[7, 35]_exit1_999_-3</t>
  </si>
  <si>
    <t>entry3_{'P': [('delta', -0.3, -1), ('delta', -0.15, 2)]}_[7, 35]_exit1_0.25_-0.5</t>
  </si>
  <si>
    <t>entry3_{'P': [('delta', -0.3, -1), ('delta', -0.15, 2)]}_[7, 35]_exit1_0.25_-1</t>
  </si>
  <si>
    <t>entry3_{'P': [('delta', -0.3, -1), ('delta', -0.15, 2)]}_[7, 35]_exit1_0.25_-2</t>
  </si>
  <si>
    <t>entry3_{'P': [('delta', -0.3, -1), ('delta', -0.15, 2)]}_[7, 35]_exit1_0.25_-3</t>
  </si>
  <si>
    <t>entry3_{'P': [('delta', -0.3, -1), ('delta', -0.15, 2)]}_[7, 35]_exit1_0.5_-0.5</t>
  </si>
  <si>
    <t>entry3_{'P': [('delta', -0.3, -1), ('delta', -0.15, 2)]}_[7, 35]_exit1_0.5_-1</t>
  </si>
  <si>
    <t>entry3_{'P': [('delta', -0.3, -1), ('delta', -0.15, 2)]}_[7, 35]_exit1_0.5_-2</t>
  </si>
  <si>
    <t>entry3_{'P': [('delta', -0.3, -1), ('delta', -0.15, 2)]}_[7, 35]_exit1_0.5_-3</t>
  </si>
  <si>
    <t>entry3_{'P': [('delta', -0.3, -1), ('delta', -0.15, 2)]}_[7, 35]_exit1_1_-0.5</t>
  </si>
  <si>
    <t>entry3_{'P': [('delta', -0.3, -1), ('delta', -0.15, 2)]}_[7, 35]_exit1_1_-1</t>
  </si>
  <si>
    <t>entry3_{'P': [('delta', -0.3, -1), ('delta', -0.15, 2)]}_[7, 35]_exit1_1_-2</t>
  </si>
  <si>
    <t>entry3_{'P': [('delta', -0.3, -1), ('delta', -0.15, 2)]}_[7, 35]_exit1_1_-3</t>
  </si>
  <si>
    <t>entry3_{'P': [('delta', -0.3, -1), ('delta', -0.15, 2)]}_[7, 35]_exit1_2_-0.5</t>
  </si>
  <si>
    <t>entry3_{'P': [('delta', -0.3, -1), ('delta', -0.15, 2)]}_[7, 35]_exit1_2_-1</t>
  </si>
  <si>
    <t>entry3_{'P': [('delta', -0.3, -1), ('delta', -0.15, 2)]}_[7, 35]_exit1_2_-2</t>
  </si>
  <si>
    <t>entry3_{'P': [('delta', -0.3, -1), ('delta', -0.15, 2)]}_[7, 35]_exit1_2_-3</t>
  </si>
  <si>
    <t>entry3_{'P': [('delta', -0.3, -1), ('delta', -0.15, 2)]}_[7, 35]_exit1_4_-0.5</t>
  </si>
  <si>
    <t>entry3_{'P': [('delta', -0.3, -1), ('delta', -0.15, 2)]}_[7, 35]_exit1_4_-1</t>
  </si>
  <si>
    <t>entry3_{'P': [('delta', -0.3, -1), ('delta', -0.15, 2)]}_[7, 35]_exit1_4_-2</t>
  </si>
  <si>
    <t>entry3_{'P': [('delta', -0.3, -1), ('delta', -0.15, 2)]}_[7, 35]_exit1_4_-3</t>
  </si>
  <si>
    <t>entry3_{'P': [('delta', -0.3, -1), ('delta', -0.15, 2)]}_[7, 35]_exit1_999_-0.5</t>
  </si>
  <si>
    <t>entry3_{'P': [('delta', -0.3, -1), ('delta', -0.15, 2)]}_[7, 35]_exit1_999_-1</t>
  </si>
  <si>
    <t>entry3_{'P': [('delta', -0.3, -1), ('delta', -0.15, 2)]}_[7, 35]_exit1_999_-2</t>
  </si>
  <si>
    <t>entry3_{'P': [('delta', -0.3, -1), ('delta', -0.15, 2)]}_[7, 35]_exit1_999_-3</t>
  </si>
  <si>
    <t>entry3_{'P': [('delta', -0.2, -1), ('delta', -0.1, 2)]}_[7, 35]_exit1_0.25_-0.5</t>
  </si>
  <si>
    <t>entry3_{'P': [('delta', -0.2, -1), ('delta', -0.1, 2)]}_[7, 35]_exit1_0.25_-1</t>
  </si>
  <si>
    <t>entry3_{'P': [('delta', -0.2, -1), ('delta', -0.1, 2)]}_[7, 35]_exit1_0.25_-2</t>
  </si>
  <si>
    <t>entry3_{'P': [('delta', -0.2, -1), ('delta', -0.1, 2)]}_[7, 35]_exit1_0.25_-3</t>
  </si>
  <si>
    <t>entry3_{'P': [('delta', -0.2, -1), ('delta', -0.1, 2)]}_[7, 35]_exit1_0.5_-0.5</t>
  </si>
  <si>
    <t>entry3_{'P': [('delta', -0.2, -1), ('delta', -0.1, 2)]}_[7, 35]_exit1_0.5_-1</t>
  </si>
  <si>
    <t>entry3_{'P': [('delta', -0.2, -1), ('delta', -0.1, 2)]}_[7, 35]_exit1_0.5_-2</t>
  </si>
  <si>
    <t>entry3_{'P': [('delta', -0.2, -1), ('delta', -0.1, 2)]}_[7, 35]_exit1_0.5_-3</t>
  </si>
  <si>
    <t>entry2_{'P': [('delta', -0.3, 1), ('delta', -0.15, -2)]}_[7, 35]_exit1_0.5_-0.5</t>
  </si>
  <si>
    <t>entry2_{'P': [('delta', -0.3, 1), ('delta', -0.15, -2)]}_[7, 35]_exit1_0.5_-1</t>
  </si>
  <si>
    <t>entry2_{'P': [('delta', -0.3, 1), ('delta', -0.15, -2)]}_[7, 35]_exit1_0.5_-2</t>
  </si>
  <si>
    <t>entry2_{'P': [('delta', -0.3, 1), ('delta', -0.15, -2)]}_[7, 35]_exit1_0.5_-3</t>
  </si>
  <si>
    <t>entry2_{'P': [('delta', -0.3, 1), ('delta', -0.15, -2)]}_[7, 35]_exit1_1_-0.5</t>
  </si>
  <si>
    <t>entry2_{'P': [('delta', -0.3, 1), ('delta', -0.15, -2)]}_[7, 35]_exit1_1_-1</t>
  </si>
  <si>
    <t>entry2_{'P': [('delta', -0.3, 1), ('delta', -0.15, -2)]}_[7, 35]_exit1_1_-2</t>
  </si>
  <si>
    <t>entry2_{'P': [('delta', -0.3, 1), ('delta', -0.15, -2)]}_[7, 35]_exit1_1_-3</t>
  </si>
  <si>
    <t>entry2_{'P': [('delta', -0.3, 1), ('delta', -0.15, -2)]}_[7, 35]_exit1_2_-0.5</t>
  </si>
  <si>
    <t>entry2_{'P': [('delta', -0.3, 1), ('delta', -0.15, -2)]}_[7, 35]_exit1_2_-1</t>
  </si>
  <si>
    <t>entry2_{'P': [('delta', -0.3, 1), ('delta', -0.15, -2)]}_[7, 35]_exit1_2_-2</t>
  </si>
  <si>
    <t>entry2_{'P': [('delta', -0.3, 1), ('delta', -0.15, -2)]}_[7, 35]_exit1_2_-3</t>
  </si>
  <si>
    <t>entry2_{'P': [('delta', -0.3, 1), ('delta', -0.15, -2)]}_[7, 35]_exit1_4_-0.5</t>
  </si>
  <si>
    <t>entry2_{'P': [('delta', -0.3, 1), ('delta', -0.15, -2)]}_[7, 35]_exit1_4_-1</t>
  </si>
  <si>
    <t>entry2_{'P': [('delta', -0.3, 1), ('delta', -0.15, -2)]}_[7, 35]_exit1_4_-2</t>
  </si>
  <si>
    <t>entry2_{'P': [('delta', -0.3, 1), ('delta', -0.15, -2)]}_[7, 35]_exit1_4_-3</t>
  </si>
  <si>
    <t>entry2_{'P': [('delta', -0.3, 1), ('delta', -0.15, -2)]}_[7, 35]_exit1_999_-0.5</t>
  </si>
  <si>
    <t>entry2_{'P': [('delta', -0.3, 1), ('delta', -0.15, -2)]}_[7, 35]_exit1_999_-1</t>
  </si>
  <si>
    <t>entry2_{'P': [('delta', -0.3, 1), ('delta', -0.15, -2)]}_[7, 35]_exit1_999_-2</t>
  </si>
  <si>
    <t>entry2_{'P': [('delta', -0.3, 1), ('delta', -0.15, -2)]}_[7, 35]_exit1_999_-3</t>
  </si>
  <si>
    <t>entry2_{'P': [('delta', -0.2, 1), ('delta', -0.1, -2)]}_[7, 35]_exit1_0.25_-0.5</t>
  </si>
  <si>
    <t>entry2_{'P': [('delta', -0.2, 1), ('delta', -0.1, -2)]}_[7, 35]_exit1_0.25_-1</t>
  </si>
  <si>
    <t>entry2_{'P': [('delta', -0.2, 1), ('delta', -0.1, -2)]}_[7, 35]_exit1_0.25_-2</t>
  </si>
  <si>
    <t>entry2_{'P': [('delta', -0.2, 1), ('delta', -0.1, -2)]}_[7, 35]_exit1_0.25_-3</t>
  </si>
  <si>
    <t>entry2_{'P': [('delta', -0.2, 1), ('delta', -0.1, -2)]}_[7, 35]_exit1_0.5_-0.5</t>
  </si>
  <si>
    <t>entry2_{'P': [('delta', -0.2, 1), ('delta', -0.1, -2)]}_[7, 35]_exit1_0.5_-1</t>
  </si>
  <si>
    <t>entry2_{'P': [('delta', -0.2, 1), ('delta', -0.1, -2)]}_[7, 35]_exit1_0.5_-2</t>
  </si>
  <si>
    <t>entry2_{'P': [('delta', -0.2, 1), ('delta', -0.1, -2)]}_[7, 35]_exit1_0.5_-3</t>
  </si>
  <si>
    <t>entry2_{'P': [('delta', -0.2, 1), ('delta', -0.1, -2)]}_[7, 35]_exit1_1_-0.5</t>
  </si>
  <si>
    <t>entry2_{'P': [('delta', -0.2, 1), ('delta', -0.1, -2)]}_[7, 35]_exit1_1_-1</t>
  </si>
  <si>
    <t>entry2_{'P': [('delta', -0.2, 1), ('delta', -0.1, -2)]}_[7, 35]_exit1_1_-2</t>
  </si>
  <si>
    <t>entry2_{'P': [('delta', -0.2, 1), ('delta', -0.1, -2)]}_[7, 35]_exit1_1_-3</t>
  </si>
  <si>
    <t>entry2_{'P': [('delta', -0.2, 1), ('delta', -0.1, -2)]}_[7, 35]_exit1_2_-0.5</t>
  </si>
  <si>
    <t>entry2_{'P': [('delta', -0.2, 1), ('delta', -0.1, -2)]}_[7, 35]_exit1_2_-1</t>
  </si>
  <si>
    <t>entry2_{'P': [('delta', -0.2, 1), ('delta', -0.1, -2)]}_[7, 35]_exit1_2_-2</t>
  </si>
  <si>
    <t>entry2_{'P': [('delta', -0.2, 1), ('delta', -0.1, -2)]}_[7, 35]_exit1_2_-3</t>
  </si>
  <si>
    <t>entry2_{'P': [('delta', -0.2, 1), ('delta', -0.1, -2)]}_[7, 35]_exit1_4_-0.5</t>
  </si>
  <si>
    <t>entry2_{'P': [('delta', -0.2, 1), ('delta', -0.1, -2)]}_[7, 35]_exit1_4_-1</t>
  </si>
  <si>
    <t>entry2_{'P': [('delta', -0.2, 1), ('delta', -0.1, -2)]}_[7, 35]_exit1_4_-2</t>
  </si>
  <si>
    <t>entry2_{'P': [('delta', -0.2, 1), ('delta', -0.1, -2)]}_[7, 35]_exit1_4_-3</t>
  </si>
  <si>
    <t>entry2_{'P': [('delta', -0.2, 1), ('delta', -0.1, -2)]}_[7, 35]_exit1_999_-0.5</t>
  </si>
  <si>
    <t>entry2_{'P': [('delta', -0.2, 1), ('delta', -0.1, -2)]}_[7, 35]_exit1_999_-1</t>
  </si>
  <si>
    <t>entry2_{'P': [('delta', -0.2, 1), ('delta', -0.1, -2)]}_[7, 35]_exit1_999_-2</t>
  </si>
  <si>
    <t>entry2_{'P': [('delta', -0.2, 1), ('delta', -0.1, -2)]}_[7, 35]_exit1_999_-3</t>
  </si>
  <si>
    <t>entry3_{'P': [('delta', -0.4, 1), ('delta', -0.2, -2)]}_[7, 35]_exit1_0.25_-0.5</t>
  </si>
  <si>
    <t>entry3_{'P': [('delta', -0.4, 1), ('delta', -0.2, -2)]}_[7, 35]_exit1_0.25_-1</t>
  </si>
  <si>
    <t>entry3_{'P': [('delta', -0.4, 1), ('delta', -0.2, -2)]}_[7, 35]_exit1_0.25_-2</t>
  </si>
  <si>
    <t>entry3_{'P': [('delta', -0.4, 1), ('delta', -0.2, -2)]}_[7, 35]_exit1_0.25_-3</t>
  </si>
  <si>
    <t>entry3_{'P': [('delta', -0.4, 1), ('delta', -0.2, -2)]}_[7, 35]_exit1_0.5_-0.5</t>
  </si>
  <si>
    <t>entry3_{'P': [('delta', -0.4, 1), ('delta', -0.2, -2)]}_[7, 35]_exit1_0.5_-1</t>
  </si>
  <si>
    <t>entry3_{'P': [('delta', -0.4, 1), ('delta', -0.2, -2)]}_[7, 35]_exit1_0.5_-2</t>
  </si>
  <si>
    <t>entry3_{'P': [('delta', -0.4, 1), ('delta', -0.2, -2)]}_[7, 35]_exit1_0.5_-3</t>
  </si>
  <si>
    <t>entry3_{'P': [('delta', -0.4, 1), ('delta', -0.2, -2)]}_[7, 35]_exit1_1_-0.5</t>
  </si>
  <si>
    <t>entry3_{'P': [('delta', -0.4, 1), ('delta', -0.2, -2)]}_[7, 35]_exit1_1_-1</t>
  </si>
  <si>
    <t>entry3_{'P': [('delta', -0.4, 1), ('delta', -0.2, -2)]}_[7, 35]_exit1_1_-2</t>
  </si>
  <si>
    <t>entry3_{'P': [('delta', -0.4, 1), ('delta', -0.2, -2)]}_[7, 35]_exit1_1_-3</t>
  </si>
  <si>
    <t>entry3_{'P': [('delta', -0.4, 1), ('delta', -0.2, -2)]}_[7, 35]_exit1_2_-0.5</t>
  </si>
  <si>
    <t>entry3_{'P': [('delta', -0.4, 1), ('delta', -0.2, -2)]}_[7, 35]_exit1_2_-1</t>
  </si>
  <si>
    <t>entry3_{'P': [('delta', -0.4, 1), ('delta', -0.2, -2)]}_[7, 35]_exit1_2_-2</t>
  </si>
  <si>
    <t>entry3_{'P': [('delta', -0.4, 1), ('delta', -0.2, -2)]}_[7, 35]_exit1_2_-3</t>
  </si>
  <si>
    <t>entry3_{'P': [('delta', -0.4, 1), ('delta', -0.2, -2)]}_[7, 35]_exit1_4_-0.5</t>
  </si>
  <si>
    <t>entry3_{'P': [('delta', -0.4, 1), ('delta', -0.2, -2)]}_[7, 35]_exit1_4_-1</t>
  </si>
  <si>
    <t>entry3_{'P': [('delta', -0.4, 1), ('delta', -0.2, -2)]}_[7, 35]_exit1_4_-2</t>
  </si>
  <si>
    <t>entry3_{'P': [('delta', -0.4, 1), ('delta', -0.2, -2)]}_[7, 35]_exit1_4_-3</t>
  </si>
  <si>
    <t>entry3_{'P': [('delta', -0.4, 1), ('delta', -0.2, -2)]}_[7, 35]_exit1_999_-0.5</t>
  </si>
  <si>
    <t>entry3_{'P': [('delta', -0.4, 1), ('delta', -0.2, -2)]}_[7, 35]_exit1_999_-1</t>
  </si>
  <si>
    <t>entry3_{'P': [('delta', -0.4, 1), ('delta', -0.2, -2)]}_[7, 35]_exit1_999_-2</t>
  </si>
  <si>
    <t>entry3_{'P': [('delta', -0.4, 1), ('delta', -0.2, -2)]}_[7, 35]_exit1_999_-3</t>
  </si>
  <si>
    <t>entry3_{'P': [('delta', -0.3, 1), ('delta', -0.15, -2)]}_[7, 35]_exit1_0.25_-0.5</t>
  </si>
  <si>
    <t>entry3_{'P': [('delta', -0.3, 1), ('delta', -0.15, -2)]}_[7, 35]_exit1_0.25_-1</t>
  </si>
  <si>
    <t>entry3_{'P': [('delta', -0.3, 1), ('delta', -0.15, -2)]}_[7, 35]_exit1_0.25_-2</t>
  </si>
  <si>
    <t>entry3_{'P': [('delta', -0.3, 1), ('delta', -0.15, -2)]}_[7, 35]_exit1_0.25_-3</t>
  </si>
  <si>
    <t>entry3_{'P': [('delta', -0.3, 1), ('delta', -0.15, -2)]}_[7, 35]_exit1_0.5_-0.5</t>
  </si>
  <si>
    <t>entry3_{'P': [('delta', -0.3, 1), ('delta', -0.15, -2)]}_[7, 35]_exit1_0.5_-1</t>
  </si>
  <si>
    <t>entry3_{'P': [('delta', -0.3, 1), ('delta', -0.15, -2)]}_[7, 35]_exit1_0.5_-2</t>
  </si>
  <si>
    <t>entry3_{'P': [('delta', -0.3, 1), ('delta', -0.15, -2)]}_[7, 35]_exit1_0.5_-3</t>
  </si>
  <si>
    <t>entry3_{'P': [('delta', -0.3, 1), ('delta', -0.15, -2)]}_[7, 35]_exit1_1_-0.5</t>
  </si>
  <si>
    <t>entry3_{'P': [('delta', -0.3, 1), ('delta', -0.15, -2)]}_[7, 35]_exit1_1_-1</t>
  </si>
  <si>
    <t>entry3_{'P': [('delta', -0.3, 1), ('delta', -0.15, -2)]}_[7, 35]_exit1_1_-2</t>
  </si>
  <si>
    <t>entry3_{'P': [('delta', -0.3, 1), ('delta', -0.15, -2)]}_[7, 35]_exit1_1_-3</t>
  </si>
  <si>
    <t>entry3_{'P': [('delta', -0.3, 1), ('delta', -0.15, -2)]}_[7, 35]_exit1_2_-0.5</t>
  </si>
  <si>
    <t>entry3_{'P': [('delta', -0.3, 1), ('delta', -0.15, -2)]}_[7, 35]_exit1_2_-1</t>
  </si>
  <si>
    <t>entry3_{'P': [('delta', -0.3, 1), ('delta', -0.15, -2)]}_[7, 35]_exit1_2_-2</t>
  </si>
  <si>
    <t>entry3_{'P': [('delta', -0.3, 1), ('delta', -0.15, -2)]}_[7, 35]_exit1_2_-3</t>
  </si>
  <si>
    <t>entry3_{'P': [('delta', -0.3, 1), ('delta', -0.15, -2)]}_[7, 35]_exit1_4_-0.5</t>
  </si>
  <si>
    <t>entry3_{'P': [('delta', -0.3, 1), ('delta', -0.15, -2)]}_[7, 35]_exit1_4_-1</t>
  </si>
  <si>
    <t>entry3_{'P': [('delta', -0.3, 1), ('delta', -0.15, -2)]}_[7, 35]_exit1_4_-2</t>
  </si>
  <si>
    <t>entry3_{'P': [('delta', -0.3, 1), ('delta', -0.15, -2)]}_[7, 35]_exit1_4_-3</t>
  </si>
  <si>
    <t>entry3_{'P': [('delta', -0.3, 1), ('delta', -0.15, -2)]}_[7, 35]_exit1_999_-0.5</t>
  </si>
  <si>
    <t>entry3_{'P': [('delta', -0.3, 1), ('delta', -0.15, -2)]}_[7, 35]_exit1_999_-1</t>
  </si>
  <si>
    <t>entry3_{'P': [('delta', -0.3, 1), ('delta', -0.15, -2)]}_[7, 35]_exit1_999_-2</t>
  </si>
  <si>
    <t>entry3_{'P': [('delta', -0.3, 1), ('delta', -0.15, -2)]}_[7, 35]_exit1_999_-3</t>
  </si>
  <si>
    <t>entry3_{'P': [('delta', -0.2, 1), ('delta', -0.1, -2)]}_[7, 35]_exit1_0.25_-0.5</t>
  </si>
  <si>
    <t>entry3_{'P': [('delta', -0.2, 1), ('delta', -0.1, -2)]}_[7, 35]_exit1_0.25_-1</t>
  </si>
  <si>
    <t>entry3_{'P': [('delta', -0.2, 1), ('delta', -0.1, -2)]}_[7, 35]_exit1_0.25_-2</t>
  </si>
  <si>
    <t>entry3_{'P': [('delta', -0.2, 1), ('delta', -0.1, -2)]}_[7, 35]_exit1_0.25_-3</t>
  </si>
  <si>
    <t>entry3_{'P': [('delta', -0.2, 1), ('delta', -0.1, -2)]}_[7, 35]_exit1_0.5_-0.5</t>
  </si>
  <si>
    <t>entry3_{'P': [('delta', -0.2, 1), ('delta', -0.1, -2)]}_[7, 35]_exit1_0.5_-1</t>
  </si>
  <si>
    <t>entry3_{'P': [('delta', -0.2, 1), ('delta', -0.1, -2)]}_[7, 35]_exit1_0.5_-2</t>
  </si>
  <si>
    <t>entry3_{'P': [('delta', -0.2, 1), ('delta', -0.1, -2)]}_[7, 35]_exit1_0.5_-3</t>
  </si>
  <si>
    <t>O(20이랑 변동성차이인데 29이 더 나음)</t>
    <phoneticPr fontId="2" type="noConversion"/>
  </si>
  <si>
    <t>entry3_{'C': [('delta', 0.4, -1)]}_[7, 35]_exit1_0.5_-0.25</t>
  </si>
  <si>
    <t>entry3_{'C': [('delta', 0.4, -1)]}_[7, 35]_exit1_0.5_-0.5</t>
  </si>
  <si>
    <t>entry3_{'C': [('delta', 0.4, -1)]}_[7, 35]_exit1_0.5_-1</t>
  </si>
  <si>
    <t>entry3_{'C': [('delta', 0.4, -1)]}_[7, 35]_exit1_0.5_-2</t>
  </si>
  <si>
    <t>entry3_{'C': [('delta', 0.4, -1)]}_[7, 35]_exit1_0.8_-0.25</t>
  </si>
  <si>
    <t>entry3_{'C': [('delta', 0.4, -1)]}_[7, 35]_exit1_0.8_-0.5</t>
  </si>
  <si>
    <t>entry3_{'C': [('delta', 0.4, -1)]}_[7, 35]_exit1_0.8_-1</t>
  </si>
  <si>
    <t>entry3_{'C': [('delta', 0.4, -1)]}_[7, 35]_exit1_0.8_-2</t>
  </si>
  <si>
    <t>entry3_{'C': [('delta', 0.2, -1)]}_[7, 35]_exit1_0.25_-0.25</t>
  </si>
  <si>
    <t>entry3_{'C': [('delta', 0.2, -1)]}_[7, 35]_exit1_0.25_-0.5</t>
  </si>
  <si>
    <t>entry3_{'C': [('delta', 0.2, -1)]}_[7, 35]_exit1_0.25_-1</t>
  </si>
  <si>
    <t>entry3_{'C': [('delta', 0.2, -1)]}_[7, 35]_exit1_0.25_-2</t>
  </si>
  <si>
    <t>entry3_{'C': [('delta', 0.2, -1)]}_[7, 35]_exit1_0.5_-0.25</t>
  </si>
  <si>
    <t>entry3_{'C': [('delta', 0.2, -1)]}_[7, 35]_exit1_0.5_-0.5</t>
  </si>
  <si>
    <t>entry3_{'C': [('delta', 0.2, -1)]}_[7, 35]_exit1_0.5_-1</t>
  </si>
  <si>
    <t>entry3_{'C': [('delta', 0.2, -1)]}_[7, 35]_exit1_0.5_-2</t>
  </si>
  <si>
    <t>entry3_{'C': [('delta', 0.2, -1)]}_[7, 35]_exit1_0.8_-0.25</t>
  </si>
  <si>
    <t>entry3_{'C': [('delta', 0.2, -1)]}_[7, 35]_exit1_0.8_-0.5</t>
  </si>
  <si>
    <t>entry3_{'C': [('delta', 0.2, -1)]}_[7, 35]_exit1_0.8_-1</t>
  </si>
  <si>
    <t>entry3_{'C': [('delta', 0.2, -1)]}_[7, 35]_exit1_0.8_-2</t>
  </si>
  <si>
    <t>entry3_{'C': [('delta', 0.3, -1), ('delta', 0.15, 1)]}_[7, 35]_exit1_0.25_-0.25</t>
  </si>
  <si>
    <t>entry3_{'C': [('delta', 0.3, -1), ('delta', 0.15, 1)]}_[7, 35]_exit1_0.25_-0.5</t>
  </si>
  <si>
    <t>entry3_{'C': [('delta', 0.3, -1), ('delta', 0.15, 1)]}_[7, 35]_exit1_0.25_-1</t>
  </si>
  <si>
    <t>entry3_{'C': [('delta', 0.3, -1), ('delta', 0.15, 1)]}_[7, 35]_exit1_0.25_-2</t>
  </si>
  <si>
    <t>entry3_{'C': [('delta', 0.3, -1), ('delta', 0.15, 1)]}_[7, 35]_exit1_0.5_-0.25</t>
  </si>
  <si>
    <t>entry3_{'C': [('delta', 0.3, -1), ('delta', 0.15, 1)]}_[7, 35]_exit1_0.5_-0.5</t>
  </si>
  <si>
    <t>entry3_{'C': [('delta', 0.3, -1), ('delta', 0.15, 1)]}_[7, 35]_exit1_0.5_-1</t>
  </si>
  <si>
    <t>entry3_{'C': [('delta', 0.3, -1), ('delta', 0.15, 1)]}_[7, 35]_exit1_0.5_-2</t>
  </si>
  <si>
    <t>entry3_{'C': [('delta', 0.3, -1), ('delta', 0.15, 1)]}_[7, 35]_exit1_0.8_-0.25</t>
  </si>
  <si>
    <t>entry3_{'C': [('delta', 0.3, -1), ('delta', 0.15, 1)]}_[7, 35]_exit1_0.8_-0.5</t>
  </si>
  <si>
    <t>entry3_{'C': [('delta', 0.3, -1), ('delta', 0.15, 1)]}_[7, 35]_exit1_0.8_-1</t>
  </si>
  <si>
    <t>entry3_{'C': [('delta', 0.3, -1), ('delta', 0.15, 1)]}_[7, 35]_exit1_0.8_-2</t>
  </si>
  <si>
    <t>entry3_{'C': [('delta', 0.2, -1), ('delta', 0.1, 1)]}_[7, 35]_exit1_0.25_-0.25</t>
  </si>
  <si>
    <t>entry3_{'C': [('delta', 0.2, -1), ('delta', 0.1, 1)]}_[7, 35]_exit1_0.25_-0.5</t>
  </si>
  <si>
    <t>entry3_{'C': [('delta', 0.2, -1), ('delta', 0.1, 1)]}_[7, 35]_exit1_0.25_-1</t>
  </si>
  <si>
    <t>entry3_{'C': [('delta', 0.2, -1), ('delta', 0.1, 1)]}_[7, 35]_exit1_0.25_-2</t>
  </si>
  <si>
    <t>entry3_{'C': [('delta', 0.2, -1), ('delta', 0.1, 1)]}_[7, 35]_exit1_0.5_-0.25</t>
  </si>
  <si>
    <t>entry3_{'C': [('delta', 0.2, -1), ('delta', 0.1, 1)]}_[7, 35]_exit1_0.5_-0.5</t>
  </si>
  <si>
    <t>entry3_{'C': [('delta', 0.2, -1), ('delta', 0.1, 1)]}_[7, 35]_exit1_0.5_-1</t>
  </si>
  <si>
    <t>entry3_{'C': [('delta', 0.2, -1), ('delta', 0.1, 1)]}_[7, 35]_exit1_0.5_-2</t>
  </si>
  <si>
    <t>entry3_{'C': [('delta', 0.2, -1), ('delta', 0.1, 1)]}_[7, 35]_exit1_0.8_-0.25</t>
  </si>
  <si>
    <t>entry3_{'C': [('delta', 0.2, -1), ('delta', 0.1, 1)]}_[7, 35]_exit1_0.8_-0.5</t>
  </si>
  <si>
    <t>entry3_{'C': [('delta', 0.2, -1), ('delta', 0.1, 1)]}_[7, 35]_exit1_0.8_-1</t>
  </si>
  <si>
    <t>entry3_{'C': [('delta', 0.2, -1), ('delta', 0.1, 1)]}_[7, 35]_exit1_0.8_-2</t>
  </si>
  <si>
    <t>entry4_{'C': [('delta', 0.4, -1)]}_[7, 35]_exit1_0.25_-0.25</t>
  </si>
  <si>
    <t>entry4_{'C': [('delta', 0.4, -1)]}_[7, 35]_exit1_0.25_-0.5</t>
  </si>
  <si>
    <t>entry4_{'C': [('delta', 0.4, -1)]}_[7, 35]_exit1_0.25_-1</t>
  </si>
  <si>
    <t>entry4_{'C': [('delta', 0.4, -1)]}_[7, 35]_exit1_0.25_-2</t>
  </si>
  <si>
    <t>entry4_{'C': [('delta', 0.4, -1)]}_[7, 35]_exit1_0.5_-0.25</t>
  </si>
  <si>
    <t>entry4_{'C': [('delta', 0.4, -1)]}_[7, 35]_exit1_0.5_-0.5</t>
  </si>
  <si>
    <t>entry4_{'C': [('delta', 0.4, -1)]}_[7, 35]_exit1_0.5_-1</t>
  </si>
  <si>
    <t>entry4_{'C': [('delta', 0.4, -1)]}_[7, 35]_exit1_0.5_-2</t>
  </si>
  <si>
    <t>entry4_{'C': [('delta', 0.4, -1)]}_[7, 35]_exit1_0.8_-0.25</t>
  </si>
  <si>
    <t>entry4_{'C': [('delta', 0.4, -1)]}_[7, 35]_exit1_0.8_-0.5</t>
  </si>
  <si>
    <t>entry4_{'C': [('delta', 0.4, -1)]}_[7, 35]_exit1_0.8_-1</t>
  </si>
  <si>
    <t>entry4_{'C': [('delta', 0.4, -1)]}_[7, 35]_exit1_0.8_-2</t>
  </si>
  <si>
    <t>entry4_{'C': [('delta', 0.2, -1)]}_[7, 35]_exit1_0.25_-0.25</t>
  </si>
  <si>
    <t>entry4_{'C': [('delta', 0.2, -1)]}_[7, 35]_exit1_0.25_-0.5</t>
  </si>
  <si>
    <t>entry4_{'C': [('delta', 0.2, -1)]}_[7, 35]_exit1_0.25_-1</t>
  </si>
  <si>
    <t>entry4_{'C': [('delta', 0.2, -1)]}_[7, 35]_exit1_0.25_-2</t>
  </si>
  <si>
    <t>entry4_{'C': [('delta', 0.2, -1)]}_[7, 35]_exit1_0.5_-0.25</t>
  </si>
  <si>
    <t>entry4_{'C': [('delta', 0.2, -1)]}_[7, 35]_exit1_0.5_-0.5</t>
  </si>
  <si>
    <t>entry4_{'C': [('delta', 0.2, -1)]}_[7, 35]_exit1_0.5_-1</t>
  </si>
  <si>
    <t>entry4_{'C': [('delta', 0.2, -1)]}_[7, 35]_exit1_0.5_-2</t>
  </si>
  <si>
    <t>entry4_{'C': [('delta', 0.2, -1)]}_[7, 35]_exit1_0.8_-0.25</t>
  </si>
  <si>
    <t>entry4_{'C': [('delta', 0.2, -1)]}_[7, 35]_exit1_0.8_-0.5</t>
  </si>
  <si>
    <t>entry4_{'C': [('delta', 0.2, -1)]}_[7, 35]_exit1_0.8_-1</t>
  </si>
  <si>
    <t>entry4_{'C': [('delta', 0.2, -1)]}_[7, 35]_exit1_0.8_-2</t>
  </si>
  <si>
    <t>entry4_{'C': [('delta', 0.3, -1), ('delta', 0.15, 1)]}_[7, 35]_exit1_0.25_-0.25</t>
  </si>
  <si>
    <t>entry4_{'C': [('delta', 0.3, -1), ('delta', 0.15, 1)]}_[7, 35]_exit1_0.25_-0.5</t>
  </si>
  <si>
    <t>entry4_{'C': [('delta', 0.3, -1), ('delta', 0.15, 1)]}_[7, 35]_exit1_0.25_-1</t>
  </si>
  <si>
    <t>entry4_{'C': [('delta', 0.3, -1), ('delta', 0.15, 1)]}_[7, 35]_exit1_0.25_-2</t>
  </si>
  <si>
    <t>entry4_{'C': [('delta', 0.3, -1), ('delta', 0.15, 1)]}_[7, 35]_exit1_0.5_-0.25</t>
  </si>
  <si>
    <t>entry4_{'C': [('delta', 0.3, -1), ('delta', 0.15, 1)]}_[7, 35]_exit1_0.5_-0.5</t>
  </si>
  <si>
    <t>entry4_{'C': [('delta', 0.3, -1), ('delta', 0.15, 1)]}_[7, 35]_exit1_0.5_-1</t>
  </si>
  <si>
    <t>entry4_{'C': [('delta', 0.3, -1), ('delta', 0.15, 1)]}_[7, 35]_exit1_0.5_-2</t>
  </si>
  <si>
    <t>entry4_{'C': [('delta', 0.3, -1), ('delta', 0.15, 1)]}_[7, 35]_exit1_0.8_-0.25</t>
  </si>
  <si>
    <t>entry4_{'C': [('delta', 0.3, -1), ('delta', 0.15, 1)]}_[7, 35]_exit1_0.8_-0.5</t>
  </si>
  <si>
    <t>entry4_{'C': [('delta', 0.3, -1), ('delta', 0.15, 1)]}_[7, 35]_exit1_0.8_-1</t>
  </si>
  <si>
    <t>entry4_{'C': [('delta', 0.3, -1), ('delta', 0.15, 1)]}_[7, 35]_exit1_0.8_-2</t>
  </si>
  <si>
    <t>entry4_{'C': [('delta', 0.2, -1), ('delta', 0.1, 1)]}_[7, 35]_exit1_0.25_-0.25</t>
  </si>
  <si>
    <t>entry4_{'C': [('delta', 0.2, -1), ('delta', 0.1, 1)]}_[7, 35]_exit1_0.25_-0.5</t>
  </si>
  <si>
    <t>entry4_{'C': [('delta', 0.2, -1), ('delta', 0.1, 1)]}_[7, 35]_exit1_0.25_-1</t>
  </si>
  <si>
    <t>entry4_{'C': [('delta', 0.2, -1), ('delta', 0.1, 1)]}_[7, 35]_exit1_0.25_-2</t>
  </si>
  <si>
    <t>entry4_{'C': [('delta', 0.2, -1), ('delta', 0.1, 1)]}_[7, 35]_exit1_0.5_-0.25</t>
  </si>
  <si>
    <t>entry4_{'C': [('delta', 0.2, -1), ('delta', 0.1, 1)]}_[7, 35]_exit1_0.5_-0.5</t>
  </si>
  <si>
    <t>entry4_{'C': [('delta', 0.2, -1), ('delta', 0.1, 1)]}_[7, 35]_exit1_0.5_-1</t>
  </si>
  <si>
    <t>entry4_{'C': [('delta', 0.2, -1), ('delta', 0.1, 1)]}_[7, 35]_exit1_0.5_-2</t>
  </si>
  <si>
    <t>entry4_{'C': [('delta', 0.2, -1), ('delta', 0.1, 1)]}_[7, 35]_exit1_0.8_-0.25</t>
  </si>
  <si>
    <t>entry4_{'C': [('delta', 0.2, -1), ('delta', 0.1, 1)]}_[7, 35]_exit1_0.8_-0.5</t>
  </si>
  <si>
    <t>entry4_{'C': [('delta', 0.2, -1), ('delta', 0.1, 1)]}_[7, 35]_exit1_0.8_-1</t>
  </si>
  <si>
    <t>entry4_{'C': [('delta', 0.2, -1), ('delta', 0.1, 1)]}_[7, 35]_exit1_0.8_-2</t>
  </si>
  <si>
    <t>entry5_{'C': [('delta', 0.4, -1)]}_[7, 35]_exit1_0.25_-0.25</t>
  </si>
  <si>
    <t>entry5_{'C': [('delta', 0.4, -1)]}_[7, 35]_exit1_0.25_-0.5</t>
  </si>
  <si>
    <t>entry5_{'C': [('delta', 0.4, -1)]}_[7, 35]_exit1_0.25_-1</t>
  </si>
  <si>
    <t>entry5_{'C': [('delta', 0.4, -1)]}_[7, 35]_exit1_0.25_-2</t>
  </si>
  <si>
    <t>entry5_{'C': [('delta', 0.4, -1)]}_[7, 35]_exit1_0.5_-0.25</t>
  </si>
  <si>
    <t>entry5_{'C': [('delta', 0.4, -1)]}_[7, 35]_exit1_0.5_-0.5</t>
  </si>
  <si>
    <t>entry5_{'C': [('delta', 0.4, -1)]}_[7, 35]_exit1_0.5_-1</t>
  </si>
  <si>
    <t>entry5_{'C': [('delta', 0.4, -1)]}_[7, 35]_exit1_0.5_-2</t>
  </si>
  <si>
    <t>entry3_{'P': [('delta', -0.4, 1)]}_[7, 35]_exit1_1_-0.5</t>
  </si>
  <si>
    <t>entry3_{'P': [('delta', -0.4, 1)]}_[7, 35]_exit1_1_-1</t>
  </si>
  <si>
    <t>entry3_{'P': [('delta', -0.4, 1)]}_[7, 35]_exit1_1_-2</t>
  </si>
  <si>
    <t>entry3_{'P': [('delta', -0.4, 1)]}_[7, 35]_exit1_1_-3</t>
  </si>
  <si>
    <t>entry3_{'P': [('delta', -0.4, 1)]}_[7, 35]_exit1_2_-0.5</t>
  </si>
  <si>
    <t>entry3_{'P': [('delta', -0.4, 1)]}_[7, 35]_exit1_2_-1</t>
  </si>
  <si>
    <t>entry3_{'P': [('delta', -0.4, 1)]}_[7, 35]_exit1_2_-2</t>
  </si>
  <si>
    <t>entry3_{'P': [('delta', -0.4, 1)]}_[7, 35]_exit1_2_-3</t>
  </si>
  <si>
    <t>entry3_{'P': [('delta', -0.4, 1)]}_[7, 35]_exit1_4_-0.5</t>
  </si>
  <si>
    <t>entry3_{'P': [('delta', -0.4, 1)]}_[7, 35]_exit1_4_-1</t>
  </si>
  <si>
    <t>entry3_{'P': [('delta', -0.4, 1)]}_[7, 35]_exit1_4_-2</t>
  </si>
  <si>
    <t>entry3_{'P': [('delta', -0.4, 1)]}_[7, 35]_exit1_4_-3</t>
  </si>
  <si>
    <t>entry3_{'P': [('delta', -0.4, 1)]}_[7, 35]_exit1_999_-0.5</t>
  </si>
  <si>
    <t>entry3_{'P': [('delta', -0.4, 1)]}_[7, 35]_exit1_999_-1</t>
  </si>
  <si>
    <t>entry3_{'P': [('delta', -0.4, 1)]}_[7, 35]_exit1_999_-2</t>
  </si>
  <si>
    <t>entry3_{'P': [('delta', -0.4, 1)]}_[7, 35]_exit1_999_-3</t>
  </si>
  <si>
    <t>entry3_{'P': [('delta', -0.2, 1)]}_[7, 35]_exit1_0.25_-0.5</t>
  </si>
  <si>
    <t>entry3_{'P': [('delta', -0.2, 1)]}_[7, 35]_exit1_0.25_-1</t>
  </si>
  <si>
    <t>entry3_{'P': [('delta', -0.2, 1)]}_[7, 35]_exit1_0.25_-2</t>
  </si>
  <si>
    <t>entry3_{'P': [('delta', -0.2, 1)]}_[7, 35]_exit1_0.25_-3</t>
  </si>
  <si>
    <t>entry3_{'P': [('delta', -0.2, 1)]}_[7, 35]_exit1_0.5_-0.5</t>
  </si>
  <si>
    <t>entry3_{'P': [('delta', -0.2, 1)]}_[7, 35]_exit1_0.5_-1</t>
  </si>
  <si>
    <t>entry3_{'P': [('delta', -0.2, 1)]}_[7, 35]_exit1_0.5_-2</t>
  </si>
  <si>
    <t>entry3_{'P': [('delta', -0.2, 1)]}_[7, 35]_exit1_0.5_-3</t>
  </si>
  <si>
    <t>entry3_{'P': [('delta', -0.2, 1)]}_[7, 35]_exit1_1_-0.5</t>
  </si>
  <si>
    <t>entry3_{'P': [('delta', -0.2, 1)]}_[7, 35]_exit1_1_-1</t>
  </si>
  <si>
    <t>entry3_{'P': [('delta', -0.2, 1)]}_[7, 35]_exit1_1_-2</t>
  </si>
  <si>
    <t>entry3_{'P': [('delta', -0.2, 1)]}_[7, 35]_exit1_1_-3</t>
  </si>
  <si>
    <t>entry3_{'P': [('delta', -0.2, 1)]}_[7, 35]_exit1_2_-0.5</t>
  </si>
  <si>
    <t>entry3_{'P': [('delta', -0.2, 1)]}_[7, 35]_exit1_2_-1</t>
  </si>
  <si>
    <t>entry3_{'P': [('delta', -0.2, 1)]}_[7, 35]_exit1_2_-2</t>
  </si>
  <si>
    <t>entry3_{'P': [('delta', -0.2, 1)]}_[7, 35]_exit1_2_-3</t>
  </si>
  <si>
    <t>entry3_{'P': [('delta', -0.2, 1)]}_[7, 35]_exit1_4_-0.5</t>
  </si>
  <si>
    <t>entry3_{'P': [('delta', -0.2, 1)]}_[7, 35]_exit1_4_-1</t>
  </si>
  <si>
    <t>entry3_{'P': [('delta', -0.2, 1)]}_[7, 35]_exit1_4_-2</t>
  </si>
  <si>
    <t>entry3_{'P': [('delta', -0.2, 1)]}_[7, 35]_exit1_4_-3</t>
  </si>
  <si>
    <t>entry3_{'P': [('delta', -0.2, 1)]}_[7, 35]_exit1_999_-0.5</t>
  </si>
  <si>
    <t>entry3_{'P': [('delta', -0.2, 1)]}_[7, 35]_exit1_999_-1</t>
  </si>
  <si>
    <t>entry3_{'P': [('delta', -0.2, 1)]}_[7, 35]_exit1_999_-2</t>
  </si>
  <si>
    <t>entry3_{'P': [('delta', -0.2, 1)]}_[7, 35]_exit1_999_-3</t>
  </si>
  <si>
    <t>entry3_{'P': [('delta', -0.3, 1), ('delta', -0.15, -1)]}_[7, 35]_exit1_0.25_-0.5</t>
  </si>
  <si>
    <t>entry3_{'P': [('delta', -0.3, 1), ('delta', -0.15, -1)]}_[7, 35]_exit1_0.25_-1</t>
  </si>
  <si>
    <t>entry3_{'P': [('delta', -0.3, 1), ('delta', -0.15, -1)]}_[7, 35]_exit1_0.25_-2</t>
  </si>
  <si>
    <t>entry3_{'P': [('delta', -0.3, 1), ('delta', -0.15, -1)]}_[7, 35]_exit1_0.25_-3</t>
  </si>
  <si>
    <t>entry3_{'P': [('delta', -0.3, 1), ('delta', -0.15, -1)]}_[7, 35]_exit1_0.5_-0.5</t>
  </si>
  <si>
    <t>entry3_{'P': [('delta', -0.3, 1), ('delta', -0.15, -1)]}_[7, 35]_exit1_0.5_-1</t>
  </si>
  <si>
    <t>entry3_{'P': [('delta', -0.3, 1), ('delta', -0.15, -1)]}_[7, 35]_exit1_0.5_-2</t>
  </si>
  <si>
    <t>entry3_{'P': [('delta', -0.3, 1), ('delta', -0.15, -1)]}_[7, 35]_exit1_0.5_-3</t>
  </si>
  <si>
    <t>entry3_{'P': [('delta', -0.3, 1), ('delta', -0.15, -1)]}_[7, 35]_exit1_1_-0.5</t>
  </si>
  <si>
    <t>entry3_{'P': [('delta', -0.3, 1), ('delta', -0.15, -1)]}_[7, 35]_exit1_1_-1</t>
  </si>
  <si>
    <t>entry3_{'P': [('delta', -0.3, 1), ('delta', -0.15, -1)]}_[7, 35]_exit1_1_-2</t>
  </si>
  <si>
    <t>entry3_{'P': [('delta', -0.3, 1), ('delta', -0.15, -1)]}_[7, 35]_exit1_1_-3</t>
  </si>
  <si>
    <t>entry3_{'P': [('delta', -0.3, 1), ('delta', -0.15, -1)]}_[7, 35]_exit1_2_-0.5</t>
  </si>
  <si>
    <t>entry3_{'P': [('delta', -0.3, 1), ('delta', -0.15, -1)]}_[7, 35]_exit1_2_-1</t>
  </si>
  <si>
    <t>entry3_{'P': [('delta', -0.3, 1), ('delta', -0.15, -1)]}_[7, 35]_exit1_2_-2</t>
  </si>
  <si>
    <t>entry3_{'P': [('delta', -0.3, 1), ('delta', -0.15, -1)]}_[7, 35]_exit1_2_-3</t>
  </si>
  <si>
    <t>entry3_{'P': [('delta', -0.3, 1), ('delta', -0.15, -1)]}_[7, 35]_exit1_4_-0.5</t>
  </si>
  <si>
    <t>entry3_{'P': [('delta', -0.3, 1), ('delta', -0.15, -1)]}_[7, 35]_exit1_4_-1</t>
  </si>
  <si>
    <t>entry3_{'P': [('delta', -0.3, 1), ('delta', -0.15, -1)]}_[7, 35]_exit1_4_-2</t>
  </si>
  <si>
    <t>entry3_{'P': [('delta', -0.3, 1), ('delta', -0.15, -1)]}_[7, 35]_exit1_4_-3</t>
  </si>
  <si>
    <t>entry3_{'P': [('delta', -0.3, 1), ('delta', -0.15, -1)]}_[7, 35]_exit1_999_-0.5</t>
  </si>
  <si>
    <t>entry3_{'P': [('delta', -0.3, 1), ('delta', -0.15, -1)]}_[7, 35]_exit1_999_-1</t>
  </si>
  <si>
    <t>entry3_{'P': [('delta', -0.3, 1), ('delta', -0.15, -1)]}_[7, 35]_exit1_999_-2</t>
  </si>
  <si>
    <t>entry3_{'P': [('delta', -0.3, 1), ('delta', -0.15, -1)]}_[7, 35]_exit1_999_-3</t>
  </si>
  <si>
    <t>entry3_{'P': [('delta', -0.2, 1), ('delta', -0.1, -1)]}_[7, 35]_exit1_0.25_-0.5</t>
  </si>
  <si>
    <t>entry3_{'P': [('delta', -0.2, 1), ('delta', -0.1, -1)]}_[7, 35]_exit1_0.25_-1</t>
  </si>
  <si>
    <t>entry3_{'P': [('delta', -0.2, 1), ('delta', -0.1, -1)]}_[7, 35]_exit1_0.25_-2</t>
  </si>
  <si>
    <t>entry3_{'P': [('delta', -0.2, 1), ('delta', -0.1, -1)]}_[7, 35]_exit1_0.25_-3</t>
  </si>
  <si>
    <t>entry3_{'P': [('delta', -0.2, 1), ('delta', -0.1, -1)]}_[7, 35]_exit1_0.5_-0.5</t>
  </si>
  <si>
    <t>entry3_{'P': [('delta', -0.2, 1), ('delta', -0.1, -1)]}_[7, 35]_exit1_0.5_-1</t>
  </si>
  <si>
    <t>entry3_{'P': [('delta', -0.2, 1), ('delta', -0.1, -1)]}_[7, 35]_exit1_0.5_-2</t>
  </si>
  <si>
    <t>entry3_{'P': [('delta', -0.2, 1), ('delta', -0.1, -1)]}_[7, 35]_exit1_0.5_-3</t>
  </si>
  <si>
    <t>entry3_{'P': [('delta', -0.2, 1), ('delta', -0.1, -1)]}_[7, 35]_exit1_1_-0.5</t>
  </si>
  <si>
    <t>entry3_{'P': [('delta', -0.2, 1), ('delta', -0.1, -1)]}_[7, 35]_exit1_1_-1</t>
  </si>
  <si>
    <t>entry3_{'P': [('delta', -0.2, 1), ('delta', -0.1, -1)]}_[7, 35]_exit1_1_-2</t>
  </si>
  <si>
    <t>entry3_{'P': [('delta', -0.2, 1), ('delta', -0.1, -1)]}_[7, 35]_exit1_1_-3</t>
  </si>
  <si>
    <t>entry3_{'P': [('delta', -0.2, 1), ('delta', -0.1, -1)]}_[7, 35]_exit1_2_-0.5</t>
  </si>
  <si>
    <t>entry3_{'P': [('delta', -0.2, 1), ('delta', -0.1, -1)]}_[7, 35]_exit1_2_-1</t>
  </si>
  <si>
    <t>entry3_{'P': [('delta', -0.2, 1), ('delta', -0.1, -1)]}_[7, 35]_exit1_2_-2</t>
  </si>
  <si>
    <t>entry3_{'P': [('delta', -0.2, 1), ('delta', -0.1, -1)]}_[7, 35]_exit1_2_-3</t>
  </si>
  <si>
    <t>entry3_{'P': [('delta', -0.2, 1), ('delta', -0.1, -1)]}_[7, 35]_exit1_4_-0.5</t>
  </si>
  <si>
    <t>entry3_{'P': [('delta', -0.2, 1), ('delta', -0.1, -1)]}_[7, 35]_exit1_4_-1</t>
  </si>
  <si>
    <t>entry3_{'P': [('delta', -0.2, 1), ('delta', -0.1, -1)]}_[7, 35]_exit1_4_-2</t>
  </si>
  <si>
    <t>entry3_{'P': [('delta', -0.2, 1), ('delta', -0.1, -1)]}_[7, 35]_exit1_4_-3</t>
  </si>
  <si>
    <t>entry3_{'P': [('delta', -0.2, 1), ('delta', -0.1, -1)]}_[7, 35]_exit1_999_-0.5</t>
  </si>
  <si>
    <t>entry3_{'P': [('delta', -0.2, 1), ('delta', -0.1, -1)]}_[7, 35]_exit1_999_-1</t>
  </si>
  <si>
    <t>entry3_{'P': [('delta', -0.2, 1), ('delta', -0.1, -1)]}_[7, 35]_exit1_999_-2</t>
  </si>
  <si>
    <t>entry3_{'P': [('delta', -0.2, 1), ('delta', -0.1, -1)]}_[7, 35]_exit1_999_-3</t>
  </si>
  <si>
    <t>entry4_{'P': [('delta', -0.4, 1)]}_[7, 35]_exit1_0.25_-0.5</t>
  </si>
  <si>
    <t>entry4_{'P': [('delta', -0.4, 1)]}_[7, 35]_exit1_0.25_-1</t>
  </si>
  <si>
    <t>entry4_{'P': [('delta', -0.4, 1)]}_[7, 35]_exit1_0.25_-2</t>
  </si>
  <si>
    <t>entry4_{'P': [('delta', -0.4, 1)]}_[7, 35]_exit1_0.25_-3</t>
  </si>
  <si>
    <t>entry4_{'P': [('delta', -0.4, 1)]}_[7, 35]_exit1_0.5_-0.5</t>
  </si>
  <si>
    <t>entry4_{'P': [('delta', -0.4, 1)]}_[7, 35]_exit1_0.5_-1</t>
  </si>
  <si>
    <t>entry4_{'P': [('delta', -0.4, 1)]}_[7, 35]_exit1_0.5_-2</t>
  </si>
  <si>
    <t>entry4_{'P': [('delta', -0.4, 1)]}_[7, 35]_exit1_0.5_-3</t>
  </si>
  <si>
    <t>entry4_{'P': [('delta', -0.4, 1)]}_[7, 35]_exit1_1_-0.5</t>
  </si>
  <si>
    <t>entry4_{'P': [('delta', -0.4, 1)]}_[7, 35]_exit1_1_-1</t>
  </si>
  <si>
    <t>entry4_{'P': [('delta', -0.4, 1)]}_[7, 35]_exit1_1_-2</t>
  </si>
  <si>
    <t>entry4_{'P': [('delta', -0.4, 1)]}_[7, 35]_exit1_1_-3</t>
  </si>
  <si>
    <t>entry3_{'P': [('delta', -0.2, -1), ('delta', -0.1, 2)]}_[7, 35]_exit1_1_-0.5</t>
  </si>
  <si>
    <t>entry3_{'P': [('delta', -0.2, -1), ('delta', -0.1, 2)]}_[7, 35]_exit1_1_-1</t>
  </si>
  <si>
    <t>entry3_{'P': [('delta', -0.2, -1), ('delta', -0.1, 2)]}_[7, 35]_exit1_1_-2</t>
  </si>
  <si>
    <t>entry3_{'P': [('delta', -0.2, -1), ('delta', -0.1, 2)]}_[7, 35]_exit1_1_-3</t>
  </si>
  <si>
    <t>entry3_{'P': [('delta', -0.2, -1), ('delta', -0.1, 2)]}_[7, 35]_exit1_2_-0.5</t>
  </si>
  <si>
    <t>entry3_{'P': [('delta', -0.2, -1), ('delta', -0.1, 2)]}_[7, 35]_exit1_2_-1</t>
  </si>
  <si>
    <t>entry3_{'P': [('delta', -0.2, -1), ('delta', -0.1, 2)]}_[7, 35]_exit1_2_-2</t>
  </si>
  <si>
    <t>entry3_{'P': [('delta', -0.2, -1), ('delta', -0.1, 2)]}_[7, 35]_exit1_2_-3</t>
  </si>
  <si>
    <t>entry3_{'P': [('delta', -0.2, -1), ('delta', -0.1, 2)]}_[7, 35]_exit1_4_-0.5</t>
  </si>
  <si>
    <t>entry3_{'P': [('delta', -0.2, -1), ('delta', -0.1, 2)]}_[7, 35]_exit1_4_-1</t>
  </si>
  <si>
    <t>entry3_{'P': [('delta', -0.2, -1), ('delta', -0.1, 2)]}_[7, 35]_exit1_4_-2</t>
  </si>
  <si>
    <t>entry3_{'P': [('delta', -0.2, -1), ('delta', -0.1, 2)]}_[7, 35]_exit1_4_-3</t>
  </si>
  <si>
    <t>entry3_{'P': [('delta', -0.2, -1), ('delta', -0.1, 2)]}_[7, 35]_exit1_999_-0.5</t>
  </si>
  <si>
    <t>entry3_{'P': [('delta', -0.2, -1), ('delta', -0.1, 2)]}_[7, 35]_exit1_999_-1</t>
  </si>
  <si>
    <t>entry3_{'P': [('delta', -0.2, -1), ('delta', -0.1, 2)]}_[7, 35]_exit1_999_-2</t>
  </si>
  <si>
    <t>entry3_{'P': [('delta', -0.2, -1), ('delta', -0.1, 2)]}_[7, 35]_exit1_999_-3</t>
  </si>
  <si>
    <t>entry4_{'P': [('delta', -0.4, -1), ('delta', -0.2, 2)]}_[7, 35]_exit1_0.25_-0.5</t>
  </si>
  <si>
    <t>entry4_{'P': [('delta', -0.4, -1), ('delta', -0.2, 2)]}_[7, 35]_exit1_0.25_-1</t>
  </si>
  <si>
    <t>entry4_{'P': [('delta', -0.4, -1), ('delta', -0.2, 2)]}_[7, 35]_exit1_0.25_-2</t>
  </si>
  <si>
    <t>entry4_{'P': [('delta', -0.4, -1), ('delta', -0.2, 2)]}_[7, 35]_exit1_0.25_-3</t>
  </si>
  <si>
    <t>entry4_{'P': [('delta', -0.4, -1), ('delta', -0.2, 2)]}_[7, 35]_exit1_0.5_-0.5</t>
  </si>
  <si>
    <t>entry4_{'P': [('delta', -0.4, -1), ('delta', -0.2, 2)]}_[7, 35]_exit1_0.5_-1</t>
  </si>
  <si>
    <t>entry4_{'P': [('delta', -0.4, -1), ('delta', -0.2, 2)]}_[7, 35]_exit1_0.5_-2</t>
  </si>
  <si>
    <t>entry4_{'P': [('delta', -0.4, -1), ('delta', -0.2, 2)]}_[7, 35]_exit1_0.5_-3</t>
  </si>
  <si>
    <t>entry4_{'P': [('delta', -0.4, -1), ('delta', -0.2, 2)]}_[7, 35]_exit1_1_-0.5</t>
  </si>
  <si>
    <t>entry4_{'P': [('delta', -0.4, -1), ('delta', -0.2, 2)]}_[7, 35]_exit1_1_-1</t>
  </si>
  <si>
    <t>entry4_{'P': [('delta', -0.4, -1), ('delta', -0.2, 2)]}_[7, 35]_exit1_1_-2</t>
  </si>
  <si>
    <t>entry4_{'P': [('delta', -0.4, -1), ('delta', -0.2, 2)]}_[7, 35]_exit1_1_-3</t>
  </si>
  <si>
    <t>entry4_{'P': [('delta', -0.4, -1), ('delta', -0.2, 2)]}_[7, 35]_exit1_2_-0.5</t>
  </si>
  <si>
    <t>entry4_{'P': [('delta', -0.4, -1), ('delta', -0.2, 2)]}_[7, 35]_exit1_2_-1</t>
  </si>
  <si>
    <t>entry4_{'P': [('delta', -0.4, -1), ('delta', -0.2, 2)]}_[7, 35]_exit1_2_-2</t>
  </si>
  <si>
    <t>entry4_{'P': [('delta', -0.4, -1), ('delta', -0.2, 2)]}_[7, 35]_exit1_2_-3</t>
  </si>
  <si>
    <t>entry4_{'P': [('delta', -0.4, -1), ('delta', -0.2, 2)]}_[7, 35]_exit1_4_-0.5</t>
  </si>
  <si>
    <t>entry4_{'P': [('delta', -0.4, -1), ('delta', -0.2, 2)]}_[7, 35]_exit1_4_-1</t>
  </si>
  <si>
    <t>entry4_{'P': [('delta', -0.4, -1), ('delta', -0.2, 2)]}_[7, 35]_exit1_4_-2</t>
  </si>
  <si>
    <t>entry4_{'P': [('delta', -0.4, -1), ('delta', -0.2, 2)]}_[7, 35]_exit1_4_-3</t>
  </si>
  <si>
    <t>entry4_{'P': [('delta', -0.4, -1), ('delta', -0.2, 2)]}_[7, 35]_exit1_999_-0.5</t>
  </si>
  <si>
    <t>entry4_{'P': [('delta', -0.4, -1), ('delta', -0.2, 2)]}_[7, 35]_exit1_999_-1</t>
  </si>
  <si>
    <t>entry4_{'P': [('delta', -0.4, -1), ('delta', -0.2, 2)]}_[7, 35]_exit1_999_-2</t>
  </si>
  <si>
    <t>entry4_{'P': [('delta', -0.4, -1), ('delta', -0.2, 2)]}_[7, 35]_exit1_999_-3</t>
  </si>
  <si>
    <t>entry4_{'P': [('delta', -0.3, -1), ('delta', -0.15, 2)]}_[7, 35]_exit1_0.25_-0.5</t>
  </si>
  <si>
    <t>entry4_{'P': [('delta', -0.3, -1), ('delta', -0.15, 2)]}_[7, 35]_exit1_0.25_-1</t>
  </si>
  <si>
    <t>entry4_{'P': [('delta', -0.3, -1), ('delta', -0.15, 2)]}_[7, 35]_exit1_0.25_-2</t>
  </si>
  <si>
    <t>entry4_{'P': [('delta', -0.3, -1), ('delta', -0.15, 2)]}_[7, 35]_exit1_0.25_-3</t>
  </si>
  <si>
    <t>entry4_{'P': [('delta', -0.3, -1), ('delta', -0.15, 2)]}_[7, 35]_exit1_0.5_-0.5</t>
  </si>
  <si>
    <t>entry4_{'P': [('delta', -0.3, -1), ('delta', -0.15, 2)]}_[7, 35]_exit1_0.5_-1</t>
  </si>
  <si>
    <t>entry4_{'P': [('delta', -0.3, -1), ('delta', -0.15, 2)]}_[7, 35]_exit1_0.5_-2</t>
  </si>
  <si>
    <t>entry4_{'P': [('delta', -0.3, -1), ('delta', -0.15, 2)]}_[7, 35]_exit1_0.5_-3</t>
  </si>
  <si>
    <t>entry4_{'P': [('delta', -0.3, -1), ('delta', -0.15, 2)]}_[7, 35]_exit1_1_-0.5</t>
  </si>
  <si>
    <t>entry4_{'P': [('delta', -0.3, -1), ('delta', -0.15, 2)]}_[7, 35]_exit1_1_-1</t>
  </si>
  <si>
    <t>entry4_{'P': [('delta', -0.3, -1), ('delta', -0.15, 2)]}_[7, 35]_exit1_1_-2</t>
  </si>
  <si>
    <t>entry4_{'P': [('delta', -0.3, -1), ('delta', -0.15, 2)]}_[7, 35]_exit1_1_-3</t>
  </si>
  <si>
    <t>entry4_{'P': [('delta', -0.3, -1), ('delta', -0.15, 2)]}_[7, 35]_exit1_2_-0.5</t>
  </si>
  <si>
    <t>entry4_{'P': [('delta', -0.3, -1), ('delta', -0.15, 2)]}_[7, 35]_exit1_2_-1</t>
  </si>
  <si>
    <t>entry4_{'P': [('delta', -0.3, -1), ('delta', -0.15, 2)]}_[7, 35]_exit1_2_-2</t>
  </si>
  <si>
    <t>entry4_{'P': [('delta', -0.3, -1), ('delta', -0.15, 2)]}_[7, 35]_exit1_2_-3</t>
  </si>
  <si>
    <t>entry4_{'P': [('delta', -0.3, -1), ('delta', -0.15, 2)]}_[7, 35]_exit1_4_-0.5</t>
  </si>
  <si>
    <t>entry4_{'P': [('delta', -0.3, -1), ('delta', -0.15, 2)]}_[7, 35]_exit1_4_-1</t>
  </si>
  <si>
    <t>entry4_{'P': [('delta', -0.3, -1), ('delta', -0.15, 2)]}_[7, 35]_exit1_4_-2</t>
  </si>
  <si>
    <t>entry4_{'P': [('delta', -0.3, -1), ('delta', -0.15, 2)]}_[7, 35]_exit1_4_-3</t>
  </si>
  <si>
    <t>entry4_{'P': [('delta', -0.3, -1), ('delta', -0.15, 2)]}_[7, 35]_exit1_999_-0.5</t>
  </si>
  <si>
    <t>entry4_{'P': [('delta', -0.3, -1), ('delta', -0.15, 2)]}_[7, 35]_exit1_999_-1</t>
  </si>
  <si>
    <t>entry4_{'P': [('delta', -0.3, -1), ('delta', -0.15, 2)]}_[7, 35]_exit1_999_-2</t>
  </si>
  <si>
    <t>entry4_{'P': [('delta', -0.3, -1), ('delta', -0.15, 2)]}_[7, 35]_exit1_999_-3</t>
  </si>
  <si>
    <t>entry4_{'P': [('delta', -0.2, -1), ('delta', -0.1, 2)]}_[7, 35]_exit1_0.25_-0.5</t>
  </si>
  <si>
    <t>entry4_{'P': [('delta', -0.2, -1), ('delta', -0.1, 2)]}_[7, 35]_exit1_0.25_-1</t>
  </si>
  <si>
    <t>entry4_{'P': [('delta', -0.2, -1), ('delta', -0.1, 2)]}_[7, 35]_exit1_0.25_-2</t>
  </si>
  <si>
    <t>entry4_{'P': [('delta', -0.2, -1), ('delta', -0.1, 2)]}_[7, 35]_exit1_0.25_-3</t>
  </si>
  <si>
    <t>entry4_{'P': [('delta', -0.2, -1), ('delta', -0.1, 2)]}_[7, 35]_exit1_0.5_-0.5</t>
  </si>
  <si>
    <t>entry4_{'P': [('delta', -0.2, -1), ('delta', -0.1, 2)]}_[7, 35]_exit1_0.5_-1</t>
  </si>
  <si>
    <t>entry4_{'P': [('delta', -0.2, -1), ('delta', -0.1, 2)]}_[7, 35]_exit1_0.5_-2</t>
  </si>
  <si>
    <t>entry4_{'P': [('delta', -0.2, -1), ('delta', -0.1, 2)]}_[7, 35]_exit1_0.5_-3</t>
  </si>
  <si>
    <t>entry4_{'P': [('delta', -0.2, -1), ('delta', -0.1, 2)]}_[7, 35]_exit1_1_-0.5</t>
  </si>
  <si>
    <t>entry4_{'P': [('delta', -0.2, -1), ('delta', -0.1, 2)]}_[7, 35]_exit1_1_-1</t>
  </si>
  <si>
    <t>entry4_{'P': [('delta', -0.2, -1), ('delta', -0.1, 2)]}_[7, 35]_exit1_1_-2</t>
  </si>
  <si>
    <t>entry4_{'P': [('delta', -0.2, -1), ('delta', -0.1, 2)]}_[7, 35]_exit1_1_-3</t>
  </si>
  <si>
    <t>entry4_{'P': [('delta', -0.2, -1), ('delta', -0.1, 2)]}_[7, 35]_exit1_2_-0.5</t>
  </si>
  <si>
    <t>entry4_{'P': [('delta', -0.2, -1), ('delta', -0.1, 2)]}_[7, 35]_exit1_2_-1</t>
  </si>
  <si>
    <t>entry4_{'P': [('delta', -0.2, -1), ('delta', -0.1, 2)]}_[7, 35]_exit1_2_-2</t>
  </si>
  <si>
    <t>entry4_{'P': [('delta', -0.2, -1), ('delta', -0.1, 2)]}_[7, 35]_exit1_2_-3</t>
  </si>
  <si>
    <t>entry4_{'P': [('delta', -0.2, -1), ('delta', -0.1, 2)]}_[7, 35]_exit1_4_-0.5</t>
  </si>
  <si>
    <t>entry4_{'P': [('delta', -0.2, -1), ('delta', -0.1, 2)]}_[7, 35]_exit1_4_-1</t>
  </si>
  <si>
    <t>entry4_{'P': [('delta', -0.2, -1), ('delta', -0.1, 2)]}_[7, 35]_exit1_4_-2</t>
  </si>
  <si>
    <t>entry4_{'P': [('delta', -0.2, -1), ('delta', -0.1, 2)]}_[7, 35]_exit1_4_-3</t>
  </si>
  <si>
    <t>entry4_{'P': [('delta', -0.2, -1), ('delta', -0.1, 2)]}_[7, 35]_exit1_999_-0.5</t>
  </si>
  <si>
    <t>entry4_{'P': [('delta', -0.2, -1), ('delta', -0.1, 2)]}_[7, 35]_exit1_999_-1</t>
  </si>
  <si>
    <t>entry4_{'P': [('delta', -0.2, -1), ('delta', -0.1, 2)]}_[7, 35]_exit1_999_-2</t>
  </si>
  <si>
    <t>entry4_{'P': [('delta', -0.2, -1), ('delta', -0.1, 2)]}_[7, 35]_exit1_999_-3</t>
  </si>
  <si>
    <t>entry5_{'P': [('delta', -0.4, -1), ('delta', -0.2, 2)]}_[7, 35]_exit1_0.25_-0.5</t>
  </si>
  <si>
    <t>entry5_{'P': [('delta', -0.4, -1), ('delta', -0.2, 2)]}_[7, 35]_exit1_0.25_-1</t>
  </si>
  <si>
    <t>entry5_{'P': [('delta', -0.4, -1), ('delta', -0.2, 2)]}_[7, 35]_exit1_0.25_-2</t>
  </si>
  <si>
    <t>entry5_{'P': [('delta', -0.4, -1), ('delta', -0.2, 2)]}_[7, 35]_exit1_0.25_-3</t>
  </si>
  <si>
    <t>entry5_{'P': [('delta', -0.4, -1), ('delta', -0.2, 2)]}_[7, 35]_exit1_0.5_-0.5</t>
  </si>
  <si>
    <t>entry5_{'P': [('delta', -0.4, -1), ('delta', -0.2, 2)]}_[7, 35]_exit1_0.5_-1</t>
  </si>
  <si>
    <t>entry5_{'P': [('delta', -0.4, -1), ('delta', -0.2, 2)]}_[7, 35]_exit1_0.5_-2</t>
  </si>
  <si>
    <t>entry5_{'P': [('delta', -0.4, -1), ('delta', -0.2, 2)]}_[7, 35]_exit1_0.5_-3</t>
  </si>
  <si>
    <t>entry5_{'P': [('delta', -0.4, -1), ('delta', -0.2, 2)]}_[7, 35]_exit1_1_-0.5</t>
  </si>
  <si>
    <t>entry5_{'P': [('delta', -0.4, -1), ('delta', -0.2, 2)]}_[7, 35]_exit1_1_-1</t>
  </si>
  <si>
    <t>entry5_{'P': [('delta', -0.4, -1), ('delta', -0.2, 2)]}_[7, 35]_exit1_1_-2</t>
  </si>
  <si>
    <t>entry5_{'P': [('delta', -0.4, -1), ('delta', -0.2, 2)]}_[7, 35]_exit1_1_-3</t>
  </si>
  <si>
    <t>entry3_{'P': [('delta', -0.2, 1), ('delta', -0.1, -2)]}_[7, 35]_exit1_1_-0.5</t>
  </si>
  <si>
    <t>entry3_{'P': [('delta', -0.2, 1), ('delta', -0.1, -2)]}_[7, 35]_exit1_1_-1</t>
  </si>
  <si>
    <t>entry3_{'P': [('delta', -0.2, 1), ('delta', -0.1, -2)]}_[7, 35]_exit1_1_-2</t>
  </si>
  <si>
    <t>entry3_{'P': [('delta', -0.2, 1), ('delta', -0.1, -2)]}_[7, 35]_exit1_1_-3</t>
  </si>
  <si>
    <t>entry3_{'P': [('delta', -0.2, 1), ('delta', -0.1, -2)]}_[7, 35]_exit1_2_-0.5</t>
  </si>
  <si>
    <t>entry3_{'P': [('delta', -0.2, 1), ('delta', -0.1, -2)]}_[7, 35]_exit1_2_-1</t>
  </si>
  <si>
    <t>entry3_{'P': [('delta', -0.2, 1), ('delta', -0.1, -2)]}_[7, 35]_exit1_2_-2</t>
  </si>
  <si>
    <t>entry3_{'P': [('delta', -0.2, 1), ('delta', -0.1, -2)]}_[7, 35]_exit1_2_-3</t>
  </si>
  <si>
    <t>entry3_{'P': [('delta', -0.2, 1), ('delta', -0.1, -2)]}_[7, 35]_exit1_4_-0.5</t>
  </si>
  <si>
    <t>entry3_{'P': [('delta', -0.2, 1), ('delta', -0.1, -2)]}_[7, 35]_exit1_4_-1</t>
  </si>
  <si>
    <t>entry3_{'P': [('delta', -0.2, 1), ('delta', -0.1, -2)]}_[7, 35]_exit1_4_-2</t>
  </si>
  <si>
    <t>entry3_{'P': [('delta', -0.2, 1), ('delta', -0.1, -2)]}_[7, 35]_exit1_4_-3</t>
  </si>
  <si>
    <t>entry3_{'P': [('delta', -0.2, 1), ('delta', -0.1, -2)]}_[7, 35]_exit1_999_-0.5</t>
  </si>
  <si>
    <t>entry3_{'P': [('delta', -0.2, 1), ('delta', -0.1, -2)]}_[7, 35]_exit1_999_-1</t>
  </si>
  <si>
    <t>entry3_{'P': [('delta', -0.2, 1), ('delta', -0.1, -2)]}_[7, 35]_exit1_999_-2</t>
  </si>
  <si>
    <t>entry3_{'P': [('delta', -0.2, 1), ('delta', -0.1, -2)]}_[7, 35]_exit1_999_-3</t>
  </si>
  <si>
    <t>entry4_{'P': [('delta', -0.4, 1), ('delta', -0.2, -2)]}_[7, 35]_exit1_0.25_-0.5</t>
  </si>
  <si>
    <t>entry4_{'P': [('delta', -0.4, 1), ('delta', -0.2, -2)]}_[7, 35]_exit1_0.25_-1</t>
  </si>
  <si>
    <t>entry4_{'P': [('delta', -0.4, 1), ('delta', -0.2, -2)]}_[7, 35]_exit1_0.25_-2</t>
  </si>
  <si>
    <t>entry4_{'P': [('delta', -0.4, 1), ('delta', -0.2, -2)]}_[7, 35]_exit1_0.25_-3</t>
  </si>
  <si>
    <t>entry4_{'P': [('delta', -0.4, 1), ('delta', -0.2, -2)]}_[7, 35]_exit1_0.5_-0.5</t>
  </si>
  <si>
    <t>entry4_{'P': [('delta', -0.4, 1), ('delta', -0.2, -2)]}_[7, 35]_exit1_0.5_-1</t>
  </si>
  <si>
    <t>entry4_{'P': [('delta', -0.4, 1), ('delta', -0.2, -2)]}_[7, 35]_exit1_0.5_-2</t>
  </si>
  <si>
    <t>entry4_{'P': [('delta', -0.4, 1), ('delta', -0.2, -2)]}_[7, 35]_exit1_0.5_-3</t>
  </si>
  <si>
    <t>entry4_{'P': [('delta', -0.4, 1), ('delta', -0.2, -2)]}_[7, 35]_exit1_1_-0.5</t>
  </si>
  <si>
    <t>entry4_{'P': [('delta', -0.4, 1), ('delta', -0.2, -2)]}_[7, 35]_exit1_1_-1</t>
  </si>
  <si>
    <t>entry4_{'P': [('delta', -0.4, 1), ('delta', -0.2, -2)]}_[7, 35]_exit1_1_-2</t>
  </si>
  <si>
    <t>entry4_{'P': [('delta', -0.4, 1), ('delta', -0.2, -2)]}_[7, 35]_exit1_1_-3</t>
  </si>
  <si>
    <t>entry4_{'P': [('delta', -0.4, 1), ('delta', -0.2, -2)]}_[7, 35]_exit1_2_-0.5</t>
  </si>
  <si>
    <t>entry4_{'P': [('delta', -0.4, 1), ('delta', -0.2, -2)]}_[7, 35]_exit1_2_-1</t>
  </si>
  <si>
    <t>entry4_{'P': [('delta', -0.4, 1), ('delta', -0.2, -2)]}_[7, 35]_exit1_2_-2</t>
  </si>
  <si>
    <t>entry4_{'P': [('delta', -0.4, 1), ('delta', -0.2, -2)]}_[7, 35]_exit1_2_-3</t>
  </si>
  <si>
    <t>entry4_{'P': [('delta', -0.4, 1), ('delta', -0.2, -2)]}_[7, 35]_exit1_4_-0.5</t>
  </si>
  <si>
    <t>entry4_{'P': [('delta', -0.4, 1), ('delta', -0.2, -2)]}_[7, 35]_exit1_4_-1</t>
  </si>
  <si>
    <t>entry4_{'P': [('delta', -0.4, 1), ('delta', -0.2, -2)]}_[7, 35]_exit1_4_-2</t>
  </si>
  <si>
    <t>entry4_{'P': [('delta', -0.4, 1), ('delta', -0.2, -2)]}_[7, 35]_exit1_4_-3</t>
  </si>
  <si>
    <t>entry4_{'P': [('delta', -0.4, 1), ('delta', -0.2, -2)]}_[7, 35]_exit1_999_-0.5</t>
  </si>
  <si>
    <t>entry4_{'P': [('delta', -0.4, 1), ('delta', -0.2, -2)]}_[7, 35]_exit1_999_-1</t>
  </si>
  <si>
    <t>entry4_{'P': [('delta', -0.4, 1), ('delta', -0.2, -2)]}_[7, 35]_exit1_999_-2</t>
  </si>
  <si>
    <t>entry4_{'P': [('delta', -0.4, 1), ('delta', -0.2, -2)]}_[7, 35]_exit1_999_-3</t>
  </si>
  <si>
    <t>entry4_{'P': [('delta', -0.3, 1), ('delta', -0.15, -2)]}_[7, 35]_exit1_0.25_-0.5</t>
  </si>
  <si>
    <t>entry4_{'P': [('delta', -0.3, 1), ('delta', -0.15, -2)]}_[7, 35]_exit1_0.25_-1</t>
  </si>
  <si>
    <t>entry4_{'P': [('delta', -0.3, 1), ('delta', -0.15, -2)]}_[7, 35]_exit1_0.25_-2</t>
  </si>
  <si>
    <t>entry4_{'P': [('delta', -0.3, 1), ('delta', -0.15, -2)]}_[7, 35]_exit1_0.25_-3</t>
  </si>
  <si>
    <t>entry4_{'P': [('delta', -0.3, 1), ('delta', -0.15, -2)]}_[7, 35]_exit1_0.5_-0.5</t>
  </si>
  <si>
    <t>entry4_{'P': [('delta', -0.3, 1), ('delta', -0.15, -2)]}_[7, 35]_exit1_0.5_-1</t>
  </si>
  <si>
    <t>entry4_{'P': [('delta', -0.3, 1), ('delta', -0.15, -2)]}_[7, 35]_exit1_0.5_-2</t>
  </si>
  <si>
    <t>entry4_{'P': [('delta', -0.3, 1), ('delta', -0.15, -2)]}_[7, 35]_exit1_0.5_-3</t>
  </si>
  <si>
    <t>entry4_{'P': [('delta', -0.3, 1), ('delta', -0.15, -2)]}_[7, 35]_exit1_1_-0.5</t>
  </si>
  <si>
    <t>entry4_{'P': [('delta', -0.3, 1), ('delta', -0.15, -2)]}_[7, 35]_exit1_1_-1</t>
  </si>
  <si>
    <t>entry4_{'P': [('delta', -0.3, 1), ('delta', -0.15, -2)]}_[7, 35]_exit1_1_-2</t>
  </si>
  <si>
    <t>entry4_{'P': [('delta', -0.3, 1), ('delta', -0.15, -2)]}_[7, 35]_exit1_1_-3</t>
  </si>
  <si>
    <t>entry4_{'P': [('delta', -0.3, 1), ('delta', -0.15, -2)]}_[7, 35]_exit1_2_-0.5</t>
  </si>
  <si>
    <t>entry4_{'P': [('delta', -0.3, 1), ('delta', -0.15, -2)]}_[7, 35]_exit1_2_-1</t>
  </si>
  <si>
    <t>entry4_{'P': [('delta', -0.3, 1), ('delta', -0.15, -2)]}_[7, 35]_exit1_2_-2</t>
  </si>
  <si>
    <t>entry4_{'P': [('delta', -0.3, 1), ('delta', -0.15, -2)]}_[7, 35]_exit1_2_-3</t>
  </si>
  <si>
    <t>entry4_{'P': [('delta', -0.3, 1), ('delta', -0.15, -2)]}_[7, 35]_exit1_4_-0.5</t>
  </si>
  <si>
    <t>entry4_{'P': [('delta', -0.3, 1), ('delta', -0.15, -2)]}_[7, 35]_exit1_4_-1</t>
  </si>
  <si>
    <t>entry4_{'P': [('delta', -0.3, 1), ('delta', -0.15, -2)]}_[7, 35]_exit1_4_-2</t>
  </si>
  <si>
    <t>entry4_{'P': [('delta', -0.3, 1), ('delta', -0.15, -2)]}_[7, 35]_exit1_4_-3</t>
  </si>
  <si>
    <t>entry4_{'P': [('delta', -0.3, 1), ('delta', -0.15, -2)]}_[7, 35]_exit1_999_-0.5</t>
  </si>
  <si>
    <t>entry4_{'P': [('delta', -0.3, 1), ('delta', -0.15, -2)]}_[7, 35]_exit1_999_-1</t>
  </si>
  <si>
    <t>entry4_{'P': [('delta', -0.3, 1), ('delta', -0.15, -2)]}_[7, 35]_exit1_999_-2</t>
  </si>
  <si>
    <t>entry4_{'P': [('delta', -0.3, 1), ('delta', -0.15, -2)]}_[7, 35]_exit1_999_-3</t>
  </si>
  <si>
    <t>entry4_{'P': [('delta', -0.2, 1), ('delta', -0.1, -2)]}_[7, 35]_exit1_0.25_-0.5</t>
  </si>
  <si>
    <t>entry4_{'P': [('delta', -0.2, 1), ('delta', -0.1, -2)]}_[7, 35]_exit1_0.25_-1</t>
  </si>
  <si>
    <t>entry4_{'P': [('delta', -0.2, 1), ('delta', -0.1, -2)]}_[7, 35]_exit1_0.25_-2</t>
  </si>
  <si>
    <t>entry4_{'P': [('delta', -0.2, 1), ('delta', -0.1, -2)]}_[7, 35]_exit1_0.25_-3</t>
  </si>
  <si>
    <t>entry4_{'P': [('delta', -0.2, 1), ('delta', -0.1, -2)]}_[7, 35]_exit1_0.5_-0.5</t>
  </si>
  <si>
    <t>entry4_{'P': [('delta', -0.2, 1), ('delta', -0.1, -2)]}_[7, 35]_exit1_0.5_-1</t>
  </si>
  <si>
    <t>entry4_{'P': [('delta', -0.2, 1), ('delta', -0.1, -2)]}_[7, 35]_exit1_0.5_-2</t>
  </si>
  <si>
    <t>entry4_{'P': [('delta', -0.2, 1), ('delta', -0.1, -2)]}_[7, 35]_exit1_0.5_-3</t>
  </si>
  <si>
    <t>entry4_{'P': [('delta', -0.2, 1), ('delta', -0.1, -2)]}_[7, 35]_exit1_1_-0.5</t>
  </si>
  <si>
    <t>entry4_{'P': [('delta', -0.2, 1), ('delta', -0.1, -2)]}_[7, 35]_exit1_1_-1</t>
  </si>
  <si>
    <t>entry4_{'P': [('delta', -0.2, 1), ('delta', -0.1, -2)]}_[7, 35]_exit1_1_-2</t>
  </si>
  <si>
    <t>entry4_{'P': [('delta', -0.2, 1), ('delta', -0.1, -2)]}_[7, 35]_exit1_1_-3</t>
  </si>
  <si>
    <t>entry4_{'P': [('delta', -0.2, 1), ('delta', -0.1, -2)]}_[7, 35]_exit1_2_-0.5</t>
  </si>
  <si>
    <t>entry4_{'P': [('delta', -0.2, 1), ('delta', -0.1, -2)]}_[7, 35]_exit1_2_-1</t>
  </si>
  <si>
    <t>entry4_{'P': [('delta', -0.2, 1), ('delta', -0.1, -2)]}_[7, 35]_exit1_2_-2</t>
  </si>
  <si>
    <t>entry4_{'P': [('delta', -0.2, 1), ('delta', -0.1, -2)]}_[7, 35]_exit1_2_-3</t>
  </si>
  <si>
    <t>entry4_{'P': [('delta', -0.2, 1), ('delta', -0.1, -2)]}_[7, 35]_exit1_4_-0.5</t>
  </si>
  <si>
    <t>entry4_{'P': [('delta', -0.2, 1), ('delta', -0.1, -2)]}_[7, 35]_exit1_4_-1</t>
  </si>
  <si>
    <t>entry4_{'P': [('delta', -0.2, 1), ('delta', -0.1, -2)]}_[7, 35]_exit1_4_-2</t>
  </si>
  <si>
    <t>entry4_{'P': [('delta', -0.2, 1), ('delta', -0.1, -2)]}_[7, 35]_exit1_4_-3</t>
  </si>
  <si>
    <t>entry4_{'P': [('delta', -0.2, 1), ('delta', -0.1, -2)]}_[7, 35]_exit1_999_-0.5</t>
  </si>
  <si>
    <t>entry4_{'P': [('delta', -0.2, 1), ('delta', -0.1, -2)]}_[7, 35]_exit1_999_-1</t>
  </si>
  <si>
    <t>entry4_{'P': [('delta', -0.2, 1), ('delta', -0.1, -2)]}_[7, 35]_exit1_999_-2</t>
  </si>
  <si>
    <t>entry4_{'P': [('delta', -0.2, 1), ('delta', -0.1, -2)]}_[7, 35]_exit1_999_-3</t>
  </si>
  <si>
    <t>entry5_{'P': [('delta', -0.4, 1), ('delta', -0.2, -2)]}_[7, 35]_exit1_0.25_-0.5</t>
  </si>
  <si>
    <t>entry5_{'P': [('delta', -0.4, 1), ('delta', -0.2, -2)]}_[7, 35]_exit1_0.25_-1</t>
  </si>
  <si>
    <t>entry5_{'P': [('delta', -0.4, 1), ('delta', -0.2, -2)]}_[7, 35]_exit1_0.25_-2</t>
  </si>
  <si>
    <t>entry5_{'P': [('delta', -0.4, 1), ('delta', -0.2, -2)]}_[7, 35]_exit1_0.25_-3</t>
  </si>
  <si>
    <t>entry5_{'P': [('delta', -0.4, 1), ('delta', -0.2, -2)]}_[7, 35]_exit1_0.5_-0.5</t>
  </si>
  <si>
    <t>entry5_{'P': [('delta', -0.4, 1), ('delta', -0.2, -2)]}_[7, 35]_exit1_0.5_-1</t>
  </si>
  <si>
    <t>entry5_{'P': [('delta', -0.4, 1), ('delta', -0.2, -2)]}_[7, 35]_exit1_0.5_-2</t>
  </si>
  <si>
    <t>entry5_{'P': [('delta', -0.4, 1), ('delta', -0.2, -2)]}_[7, 35]_exit1_0.5_-3</t>
  </si>
  <si>
    <t>entry5_{'P': [('delta', -0.4, 1), ('delta', -0.2, -2)]}_[7, 35]_exit1_1_-0.5</t>
  </si>
  <si>
    <t>entry5_{'P': [('delta', -0.4, 1), ('delta', -0.2, -2)]}_[7, 35]_exit1_1_-1</t>
  </si>
  <si>
    <t>entry5_{'P': [('delta', -0.4, 1), ('delta', -0.2, -2)]}_[7, 35]_exit1_1_-2</t>
  </si>
  <si>
    <t>entry5_{'P': [('delta', -0.4, 1), ('delta', -0.2, -2)]}_[7, 35]_exit1_1_-3</t>
  </si>
  <si>
    <t>entry5_{'C': [('delta', 0.4, -1)]}_[7, 35]_exit1_0.8_-0.25</t>
  </si>
  <si>
    <t>entry5_{'C': [('delta', 0.4, -1)]}_[7, 35]_exit1_0.8_-0.5</t>
  </si>
  <si>
    <t>entry5_{'C': [('delta', 0.4, -1)]}_[7, 35]_exit1_0.8_-1</t>
  </si>
  <si>
    <t>entry5_{'C': [('delta', 0.4, -1)]}_[7, 35]_exit1_0.8_-2</t>
  </si>
  <si>
    <t>entry5_{'C': [('delta', 0.2, -1)]}_[7, 35]_exit1_0.25_-0.25</t>
  </si>
  <si>
    <t>entry5_{'C': [('delta', 0.2, -1)]}_[7, 35]_exit1_0.25_-0.5</t>
  </si>
  <si>
    <t>entry5_{'C': [('delta', 0.2, -1)]}_[7, 35]_exit1_0.25_-1</t>
  </si>
  <si>
    <t>entry5_{'C': [('delta', 0.2, -1)]}_[7, 35]_exit1_0.25_-2</t>
  </si>
  <si>
    <t>entry5_{'C': [('delta', 0.2, -1)]}_[7, 35]_exit1_0.5_-0.25</t>
  </si>
  <si>
    <t>entry5_{'C': [('delta', 0.2, -1)]}_[7, 35]_exit1_0.5_-0.5</t>
  </si>
  <si>
    <t>entry5_{'C': [('delta', 0.2, -1)]}_[7, 35]_exit1_0.5_-1</t>
  </si>
  <si>
    <t>entry5_{'C': [('delta', 0.2, -1)]}_[7, 35]_exit1_0.5_-2</t>
  </si>
  <si>
    <t>entry5_{'C': [('delta', 0.2, -1)]}_[7, 35]_exit1_0.8_-0.25</t>
  </si>
  <si>
    <t>entry5_{'C': [('delta', 0.2, -1)]}_[7, 35]_exit1_0.8_-0.5</t>
  </si>
  <si>
    <t>entry5_{'C': [('delta', 0.2, -1)]}_[7, 35]_exit1_0.8_-1</t>
  </si>
  <si>
    <t>entry5_{'C': [('delta', 0.2, -1)]}_[7, 35]_exit1_0.8_-2</t>
  </si>
  <si>
    <t>entry5_{'C': [('delta', 0.3, -1), ('delta', 0.15, 1)]}_[7, 35]_exit1_0.25_-0.25</t>
  </si>
  <si>
    <t>entry5_{'C': [('delta', 0.3, -1), ('delta', 0.15, 1)]}_[7, 35]_exit1_0.25_-0.5</t>
  </si>
  <si>
    <t>entry5_{'C': [('delta', 0.3, -1), ('delta', 0.15, 1)]}_[7, 35]_exit1_0.25_-1</t>
  </si>
  <si>
    <t>entry5_{'C': [('delta', 0.3, -1), ('delta', 0.15, 1)]}_[7, 35]_exit1_0.25_-2</t>
  </si>
  <si>
    <t>entry5_{'C': [('delta', 0.3, -1), ('delta', 0.15, 1)]}_[7, 35]_exit1_0.5_-0.25</t>
  </si>
  <si>
    <t>entry5_{'C': [('delta', 0.3, -1), ('delta', 0.15, 1)]}_[7, 35]_exit1_0.5_-0.5</t>
  </si>
  <si>
    <t>entry5_{'C': [('delta', 0.3, -1), ('delta', 0.15, 1)]}_[7, 35]_exit1_0.5_-1</t>
  </si>
  <si>
    <t>entry5_{'C': [('delta', 0.3, -1), ('delta', 0.15, 1)]}_[7, 35]_exit1_0.5_-2</t>
  </si>
  <si>
    <t>entry5_{'C': [('delta', 0.3, -1), ('delta', 0.15, 1)]}_[7, 35]_exit1_0.8_-0.25</t>
  </si>
  <si>
    <t>entry5_{'C': [('delta', 0.3, -1), ('delta', 0.15, 1)]}_[7, 35]_exit1_0.8_-0.5</t>
  </si>
  <si>
    <t>entry5_{'C': [('delta', 0.3, -1), ('delta', 0.15, 1)]}_[7, 35]_exit1_0.8_-1</t>
  </si>
  <si>
    <t>entry5_{'C': [('delta', 0.3, -1), ('delta', 0.15, 1)]}_[7, 35]_exit1_0.8_-2</t>
  </si>
  <si>
    <t>entry5_{'C': [('delta', 0.2, -1), ('delta', 0.1, 1)]}_[7, 35]_exit1_0.25_-0.25</t>
  </si>
  <si>
    <t>entry5_{'C': [('delta', 0.2, -1), ('delta', 0.1, 1)]}_[7, 35]_exit1_0.25_-0.5</t>
  </si>
  <si>
    <t>entry5_{'C': [('delta', 0.2, -1), ('delta', 0.1, 1)]}_[7, 35]_exit1_0.25_-1</t>
  </si>
  <si>
    <t>entry5_{'C': [('delta', 0.2, -1), ('delta', 0.1, 1)]}_[7, 35]_exit1_0.25_-2</t>
  </si>
  <si>
    <t>entry5_{'C': [('delta', 0.2, -1), ('delta', 0.1, 1)]}_[7, 35]_exit1_0.5_-0.25</t>
  </si>
  <si>
    <t>entry5_{'C': [('delta', 0.2, -1), ('delta', 0.1, 1)]}_[7, 35]_exit1_0.5_-0.5</t>
  </si>
  <si>
    <t>entry5_{'C': [('delta', 0.2, -1), ('delta', 0.1, 1)]}_[7, 35]_exit1_0.5_-1</t>
  </si>
  <si>
    <t>entry5_{'C': [('delta', 0.2, -1), ('delta', 0.1, 1)]}_[7, 35]_exit1_0.5_-2</t>
  </si>
  <si>
    <t>entry5_{'C': [('delta', 0.2, -1), ('delta', 0.1, 1)]}_[7, 35]_exit1_0.8_-0.25</t>
  </si>
  <si>
    <t>entry5_{'C': [('delta', 0.2, -1), ('delta', 0.1, 1)]}_[7, 35]_exit1_0.8_-0.5</t>
  </si>
  <si>
    <t>entry5_{'C': [('delta', 0.2, -1), ('delta', 0.1, 1)]}_[7, 35]_exit1_0.8_-1</t>
  </si>
  <si>
    <t>entry5_{'C': [('delta', 0.2, -1), ('delta', 0.1, 1)]}_[7, 35]_exit1_0.8_-2</t>
  </si>
  <si>
    <t>entry4_{'P': [('delta', -0.4, 1)]}_[7, 35]_exit1_2_-0.5</t>
  </si>
  <si>
    <t>entry4_{'P': [('delta', -0.4, 1)]}_[7, 35]_exit1_2_-1</t>
  </si>
  <si>
    <t>entry4_{'P': [('delta', -0.4, 1)]}_[7, 35]_exit1_2_-2</t>
  </si>
  <si>
    <t>entry4_{'P': [('delta', -0.4, 1)]}_[7, 35]_exit1_2_-3</t>
  </si>
  <si>
    <t>entry4_{'P': [('delta', -0.4, 1)]}_[7, 35]_exit1_4_-0.5</t>
  </si>
  <si>
    <t>entry4_{'P': [('delta', -0.4, 1)]}_[7, 35]_exit1_4_-1</t>
  </si>
  <si>
    <t>entry4_{'P': [('delta', -0.4, 1)]}_[7, 35]_exit1_4_-2</t>
  </si>
  <si>
    <t>entry4_{'P': [('delta', -0.4, 1)]}_[7, 35]_exit1_4_-3</t>
  </si>
  <si>
    <t>entry4_{'P': [('delta', -0.4, 1)]}_[7, 35]_exit1_999_-0.5</t>
  </si>
  <si>
    <t>entry4_{'P': [('delta', -0.4, 1)]}_[7, 35]_exit1_999_-1</t>
  </si>
  <si>
    <t>entry4_{'P': [('delta', -0.4, 1)]}_[7, 35]_exit1_999_-2</t>
  </si>
  <si>
    <t>entry4_{'P': [('delta', -0.4, 1)]}_[7, 35]_exit1_999_-3</t>
  </si>
  <si>
    <t>entry4_{'P': [('delta', -0.2, 1)]}_[7, 35]_exit1_0.25_-0.5</t>
  </si>
  <si>
    <t>entry4_{'P': [('delta', -0.2, 1)]}_[7, 35]_exit1_0.25_-1</t>
  </si>
  <si>
    <t>entry4_{'P': [('delta', -0.2, 1)]}_[7, 35]_exit1_0.25_-2</t>
  </si>
  <si>
    <t>entry4_{'P': [('delta', -0.2, 1)]}_[7, 35]_exit1_0.25_-3</t>
  </si>
  <si>
    <t>entry4_{'P': [('delta', -0.2, 1)]}_[7, 35]_exit1_0.5_-0.5</t>
  </si>
  <si>
    <t>entry4_{'P': [('delta', -0.2, 1)]}_[7, 35]_exit1_0.5_-1</t>
  </si>
  <si>
    <t>entry4_{'P': [('delta', -0.2, 1)]}_[7, 35]_exit1_0.5_-2</t>
  </si>
  <si>
    <t>entry4_{'P': [('delta', -0.2, 1)]}_[7, 35]_exit1_0.5_-3</t>
  </si>
  <si>
    <t>entry4_{'P': [('delta', -0.2, 1)]}_[7, 35]_exit1_1_-0.5</t>
  </si>
  <si>
    <t>entry4_{'P': [('delta', -0.2, 1)]}_[7, 35]_exit1_1_-1</t>
  </si>
  <si>
    <t>entry4_{'P': [('delta', -0.2, 1)]}_[7, 35]_exit1_1_-2</t>
  </si>
  <si>
    <t>entry4_{'P': [('delta', -0.2, 1)]}_[7, 35]_exit1_1_-3</t>
  </si>
  <si>
    <t>entry4_{'P': [('delta', -0.2, 1)]}_[7, 35]_exit1_2_-0.5</t>
  </si>
  <si>
    <t>entry4_{'P': [('delta', -0.2, 1)]}_[7, 35]_exit1_2_-1</t>
  </si>
  <si>
    <t>entry4_{'P': [('delta', -0.2, 1)]}_[7, 35]_exit1_2_-2</t>
  </si>
  <si>
    <t>entry4_{'P': [('delta', -0.2, 1)]}_[7, 35]_exit1_2_-3</t>
  </si>
  <si>
    <t>entry4_{'P': [('delta', -0.2, 1)]}_[7, 35]_exit1_4_-0.5</t>
  </si>
  <si>
    <t>entry4_{'P': [('delta', -0.2, 1)]}_[7, 35]_exit1_4_-1</t>
  </si>
  <si>
    <t>entry4_{'P': [('delta', -0.2, 1)]}_[7, 35]_exit1_4_-2</t>
  </si>
  <si>
    <t>entry4_{'P': [('delta', -0.2, 1)]}_[7, 35]_exit1_4_-3</t>
  </si>
  <si>
    <t>entry4_{'P': [('delta', -0.2, 1)]}_[7, 35]_exit1_999_-0.5</t>
  </si>
  <si>
    <t>entry4_{'P': [('delta', -0.2, 1)]}_[7, 35]_exit1_999_-1</t>
  </si>
  <si>
    <t>entry4_{'P': [('delta', -0.2, 1)]}_[7, 35]_exit1_999_-2</t>
  </si>
  <si>
    <t>entry4_{'P': [('delta', -0.2, 1)]}_[7, 35]_exit1_999_-3</t>
  </si>
  <si>
    <t>entry4_{'P': [('delta', -0.3, 1), ('delta', -0.15, -1)]}_[7, 35]_exit1_0.25_-0.5</t>
  </si>
  <si>
    <t>entry4_{'P': [('delta', -0.3, 1), ('delta', -0.15, -1)]}_[7, 35]_exit1_0.25_-1</t>
  </si>
  <si>
    <t>entry4_{'P': [('delta', -0.3, 1), ('delta', -0.15, -1)]}_[7, 35]_exit1_0.25_-2</t>
  </si>
  <si>
    <t>entry4_{'P': [('delta', -0.3, 1), ('delta', -0.15, -1)]}_[7, 35]_exit1_0.25_-3</t>
  </si>
  <si>
    <t>entry4_{'P': [('delta', -0.3, 1), ('delta', -0.15, -1)]}_[7, 35]_exit1_0.5_-0.5</t>
  </si>
  <si>
    <t>entry4_{'P': [('delta', -0.3, 1), ('delta', -0.15, -1)]}_[7, 35]_exit1_0.5_-1</t>
  </si>
  <si>
    <t>entry4_{'P': [('delta', -0.3, 1), ('delta', -0.15, -1)]}_[7, 35]_exit1_0.5_-2</t>
  </si>
  <si>
    <t>entry4_{'P': [('delta', -0.3, 1), ('delta', -0.15, -1)]}_[7, 35]_exit1_0.5_-3</t>
  </si>
  <si>
    <t>entry4_{'P': [('delta', -0.3, 1), ('delta', -0.15, -1)]}_[7, 35]_exit1_1_-0.5</t>
  </si>
  <si>
    <t>entry4_{'P': [('delta', -0.3, 1), ('delta', -0.15, -1)]}_[7, 35]_exit1_1_-1</t>
  </si>
  <si>
    <t>entry4_{'P': [('delta', -0.3, 1), ('delta', -0.15, -1)]}_[7, 35]_exit1_1_-2</t>
  </si>
  <si>
    <t>entry4_{'P': [('delta', -0.3, 1), ('delta', -0.15, -1)]}_[7, 35]_exit1_1_-3</t>
  </si>
  <si>
    <t>entry4_{'P': [('delta', -0.3, 1), ('delta', -0.15, -1)]}_[7, 35]_exit1_2_-0.5</t>
  </si>
  <si>
    <t>entry4_{'P': [('delta', -0.3, 1), ('delta', -0.15, -1)]}_[7, 35]_exit1_2_-1</t>
  </si>
  <si>
    <t>entry4_{'P': [('delta', -0.3, 1), ('delta', -0.15, -1)]}_[7, 35]_exit1_2_-2</t>
  </si>
  <si>
    <t>entry4_{'P': [('delta', -0.3, 1), ('delta', -0.15, -1)]}_[7, 35]_exit1_2_-3</t>
  </si>
  <si>
    <t>entry4_{'P': [('delta', -0.3, 1), ('delta', -0.15, -1)]}_[7, 35]_exit1_4_-0.5</t>
  </si>
  <si>
    <t>entry4_{'P': [('delta', -0.3, 1), ('delta', -0.15, -1)]}_[7, 35]_exit1_4_-1</t>
  </si>
  <si>
    <t>entry4_{'P': [('delta', -0.3, 1), ('delta', -0.15, -1)]}_[7, 35]_exit1_4_-2</t>
  </si>
  <si>
    <t>entry4_{'P': [('delta', -0.3, 1), ('delta', -0.15, -1)]}_[7, 35]_exit1_4_-3</t>
  </si>
  <si>
    <t>entry4_{'P': [('delta', -0.3, 1), ('delta', -0.15, -1)]}_[7, 35]_exit1_999_-0.5</t>
  </si>
  <si>
    <t>entry4_{'P': [('delta', -0.3, 1), ('delta', -0.15, -1)]}_[7, 35]_exit1_999_-1</t>
  </si>
  <si>
    <t>entry4_{'P': [('delta', -0.3, 1), ('delta', -0.15, -1)]}_[7, 35]_exit1_999_-2</t>
  </si>
  <si>
    <t>entry4_{'P': [('delta', -0.3, 1), ('delta', -0.15, -1)]}_[7, 35]_exit1_999_-3</t>
  </si>
  <si>
    <t>entry4_{'P': [('delta', -0.2, 1), ('delta', -0.1, -1)]}_[7, 35]_exit1_0.25_-0.5</t>
  </si>
  <si>
    <t>entry4_{'P': [('delta', -0.2, 1), ('delta', -0.1, -1)]}_[7, 35]_exit1_0.25_-1</t>
  </si>
  <si>
    <t>entry4_{'P': [('delta', -0.2, 1), ('delta', -0.1, -1)]}_[7, 35]_exit1_0.25_-2</t>
  </si>
  <si>
    <t>entry4_{'P': [('delta', -0.2, 1), ('delta', -0.1, -1)]}_[7, 35]_exit1_0.25_-3</t>
  </si>
  <si>
    <t>entry4_{'P': [('delta', -0.2, 1), ('delta', -0.1, -1)]}_[7, 35]_exit1_0.5_-0.5</t>
  </si>
  <si>
    <t>entry4_{'P': [('delta', -0.2, 1), ('delta', -0.1, -1)]}_[7, 35]_exit1_0.5_-1</t>
  </si>
  <si>
    <t>entry4_{'P': [('delta', -0.2, 1), ('delta', -0.1, -1)]}_[7, 35]_exit1_0.5_-2</t>
  </si>
  <si>
    <t>entry4_{'P': [('delta', -0.2, 1), ('delta', -0.1, -1)]}_[7, 35]_exit1_0.5_-3</t>
  </si>
  <si>
    <t>entry4_{'P': [('delta', -0.2, 1), ('delta', -0.1, -1)]}_[7, 35]_exit1_1_-0.5</t>
  </si>
  <si>
    <t>entry4_{'P': [('delta', -0.2, 1), ('delta', -0.1, -1)]}_[7, 35]_exit1_1_-1</t>
  </si>
  <si>
    <t>entry4_{'P': [('delta', -0.2, 1), ('delta', -0.1, -1)]}_[7, 35]_exit1_1_-2</t>
  </si>
  <si>
    <t>entry4_{'P': [('delta', -0.2, 1), ('delta', -0.1, -1)]}_[7, 35]_exit1_1_-3</t>
  </si>
  <si>
    <t>entry4_{'P': [('delta', -0.2, 1), ('delta', -0.1, -1)]}_[7, 35]_exit1_2_-0.5</t>
  </si>
  <si>
    <t>entry4_{'P': [('delta', -0.2, 1), ('delta', -0.1, -1)]}_[7, 35]_exit1_2_-1</t>
  </si>
  <si>
    <t>entry4_{'P': [('delta', -0.2, 1), ('delta', -0.1, -1)]}_[7, 35]_exit1_2_-2</t>
  </si>
  <si>
    <t>entry4_{'P': [('delta', -0.2, 1), ('delta', -0.1, -1)]}_[7, 35]_exit1_2_-3</t>
  </si>
  <si>
    <t>entry4_{'P': [('delta', -0.2, 1), ('delta', -0.1, -1)]}_[7, 35]_exit1_4_-0.5</t>
  </si>
  <si>
    <t>entry4_{'P': [('delta', -0.2, 1), ('delta', -0.1, -1)]}_[7, 35]_exit1_4_-1</t>
  </si>
  <si>
    <t>entry4_{'P': [('delta', -0.2, 1), ('delta', -0.1, -1)]}_[7, 35]_exit1_4_-2</t>
  </si>
  <si>
    <t>entry4_{'P': [('delta', -0.2, 1), ('delta', -0.1, -1)]}_[7, 35]_exit1_4_-3</t>
  </si>
  <si>
    <t>entry4_{'P': [('delta', -0.2, 1), ('delta', -0.1, -1)]}_[7, 35]_exit1_999_-0.5</t>
  </si>
  <si>
    <t>entry4_{'P': [('delta', -0.2, 1), ('delta', -0.1, -1)]}_[7, 35]_exit1_999_-1</t>
  </si>
  <si>
    <t>entry4_{'P': [('delta', -0.2, 1), ('delta', -0.1, -1)]}_[7, 35]_exit1_999_-2</t>
  </si>
  <si>
    <t>entry4_{'P': [('delta', -0.2, 1), ('delta', -0.1, -1)]}_[7, 35]_exit1_999_-3</t>
  </si>
  <si>
    <t>entry5_{'P': [('delta', -0.4, 1)]}_[7, 35]_exit1_0.25_-0.5</t>
  </si>
  <si>
    <t>entry5_{'P': [('delta', -0.4, 1)]}_[7, 35]_exit1_0.25_-1</t>
  </si>
  <si>
    <t>entry5_{'P': [('delta', -0.4, 1)]}_[7, 35]_exit1_0.25_-2</t>
  </si>
  <si>
    <t>entry5_{'P': [('delta', -0.4, 1)]}_[7, 35]_exit1_0.25_-3</t>
  </si>
  <si>
    <t>entry5_{'P': [('delta', -0.4, 1)]}_[7, 35]_exit1_0.5_-0.5</t>
  </si>
  <si>
    <t>entry5_{'P': [('delta', -0.4, 1)]}_[7, 35]_exit1_0.5_-1</t>
  </si>
  <si>
    <t>entry5_{'P': [('delta', -0.4, 1)]}_[7, 35]_exit1_0.5_-2</t>
  </si>
  <si>
    <t>entry5_{'P': [('delta', -0.4, 1)]}_[7, 35]_exit1_0.5_-3</t>
  </si>
  <si>
    <t>entry5_{'P': [('delta', -0.4, 1)]}_[7, 35]_exit1_1_-0.5</t>
  </si>
  <si>
    <t>entry5_{'P': [('delta', -0.4, 1)]}_[7, 35]_exit1_1_-1</t>
  </si>
  <si>
    <t>entry5_{'P': [('delta', -0.4, 1)]}_[7, 35]_exit1_1_-2</t>
  </si>
  <si>
    <t>entry5_{'P': [('delta', -0.4, 1)]}_[7, 35]_exit1_1_-3</t>
  </si>
  <si>
    <t>entry5_{'P': [('delta', -0.4, 1)]}_[7, 35]_exit1_2_-0.5</t>
  </si>
  <si>
    <t>entry5_{'P': [('delta', -0.4, 1)]}_[7, 35]_exit1_2_-1</t>
  </si>
  <si>
    <t>entry5_{'P': [('delta', -0.4, 1)]}_[7, 35]_exit1_2_-2</t>
  </si>
  <si>
    <t>entry5_{'P': [('delta', -0.4, 1)]}_[7, 35]_exit1_2_-3</t>
  </si>
  <si>
    <t>entry5_{'P': [('delta', -0.4, -1), ('delta', -0.2, 2)]}_[7, 35]_exit1_2_-0.5</t>
  </si>
  <si>
    <t>entry5_{'P': [('delta', -0.4, -1), ('delta', -0.2, 2)]}_[7, 35]_exit1_2_-1</t>
  </si>
  <si>
    <t>entry5_{'P': [('delta', -0.4, -1), ('delta', -0.2, 2)]}_[7, 35]_exit1_2_-2</t>
  </si>
  <si>
    <t>entry5_{'P': [('delta', -0.4, -1), ('delta', -0.2, 2)]}_[7, 35]_exit1_2_-3</t>
  </si>
  <si>
    <t>entry5_{'P': [('delta', -0.4, -1), ('delta', -0.2, 2)]}_[7, 35]_exit1_4_-0.5</t>
  </si>
  <si>
    <t>entry5_{'P': [('delta', -0.4, -1), ('delta', -0.2, 2)]}_[7, 35]_exit1_4_-1</t>
  </si>
  <si>
    <t>entry5_{'P': [('delta', -0.4, -1), ('delta', -0.2, 2)]}_[7, 35]_exit1_4_-2</t>
  </si>
  <si>
    <t>entry5_{'P': [('delta', -0.4, -1), ('delta', -0.2, 2)]}_[7, 35]_exit1_4_-3</t>
  </si>
  <si>
    <t>entry5_{'P': [('delta', -0.4, -1), ('delta', -0.2, 2)]}_[7, 35]_exit1_999_-0.5</t>
  </si>
  <si>
    <t>entry5_{'P': [('delta', -0.4, -1), ('delta', -0.2, 2)]}_[7, 35]_exit1_999_-1</t>
  </si>
  <si>
    <t>entry5_{'P': [('delta', -0.4, -1), ('delta', -0.2, 2)]}_[7, 35]_exit1_999_-2</t>
  </si>
  <si>
    <t>entry5_{'P': [('delta', -0.4, -1), ('delta', -0.2, 2)]}_[7, 35]_exit1_999_-3</t>
  </si>
  <si>
    <t>entry5_{'P': [('delta', -0.3, -1), ('delta', -0.15, 2)]}_[7, 35]_exit1_0.25_-0.5</t>
  </si>
  <si>
    <t>entry5_{'P': [('delta', -0.3, -1), ('delta', -0.15, 2)]}_[7, 35]_exit1_0.25_-1</t>
  </si>
  <si>
    <t>entry5_{'P': [('delta', -0.3, -1), ('delta', -0.15, 2)]}_[7, 35]_exit1_0.25_-2</t>
  </si>
  <si>
    <t>entry5_{'P': [('delta', -0.3, -1), ('delta', -0.15, 2)]}_[7, 35]_exit1_0.25_-3</t>
  </si>
  <si>
    <t>entry5_{'P': [('delta', -0.3, -1), ('delta', -0.15, 2)]}_[7, 35]_exit1_0.5_-0.5</t>
  </si>
  <si>
    <t>entry5_{'P': [('delta', -0.3, -1), ('delta', -0.15, 2)]}_[7, 35]_exit1_0.5_-1</t>
  </si>
  <si>
    <t>entry5_{'P': [('delta', -0.3, -1), ('delta', -0.15, 2)]}_[7, 35]_exit1_0.5_-2</t>
  </si>
  <si>
    <t>entry5_{'P': [('delta', -0.3, -1), ('delta', -0.15, 2)]}_[7, 35]_exit1_0.5_-3</t>
  </si>
  <si>
    <t>entry5_{'P': [('delta', -0.3, -1), ('delta', -0.15, 2)]}_[7, 35]_exit1_1_-0.5</t>
  </si>
  <si>
    <t>entry5_{'P': [('delta', -0.3, -1), ('delta', -0.15, 2)]}_[7, 35]_exit1_1_-1</t>
  </si>
  <si>
    <t>entry5_{'P': [('delta', -0.3, -1), ('delta', -0.15, 2)]}_[7, 35]_exit1_1_-2</t>
  </si>
  <si>
    <t>entry5_{'P': [('delta', -0.3, -1), ('delta', -0.15, 2)]}_[7, 35]_exit1_1_-3</t>
  </si>
  <si>
    <t>entry5_{'P': [('delta', -0.3, -1), ('delta', -0.15, 2)]}_[7, 35]_exit1_2_-0.5</t>
  </si>
  <si>
    <t>entry5_{'P': [('delta', -0.3, -1), ('delta', -0.15, 2)]}_[7, 35]_exit1_2_-1</t>
  </si>
  <si>
    <t>entry5_{'P': [('delta', -0.3, -1), ('delta', -0.15, 2)]}_[7, 35]_exit1_2_-2</t>
  </si>
  <si>
    <t>entry5_{'P': [('delta', -0.3, -1), ('delta', -0.15, 2)]}_[7, 35]_exit1_2_-3</t>
  </si>
  <si>
    <t>entry5_{'P': [('delta', -0.3, -1), ('delta', -0.15, 2)]}_[7, 35]_exit1_4_-0.5</t>
  </si>
  <si>
    <t>entry5_{'P': [('delta', -0.3, -1), ('delta', -0.15, 2)]}_[7, 35]_exit1_4_-1</t>
  </si>
  <si>
    <t>entry5_{'P': [('delta', -0.3, -1), ('delta', -0.15, 2)]}_[7, 35]_exit1_4_-2</t>
  </si>
  <si>
    <t>entry5_{'P': [('delta', -0.3, -1), ('delta', -0.15, 2)]}_[7, 35]_exit1_4_-3</t>
  </si>
  <si>
    <t>entry5_{'P': [('delta', -0.3, -1), ('delta', -0.15, 2)]}_[7, 35]_exit1_999_-0.5</t>
  </si>
  <si>
    <t>entry5_{'P': [('delta', -0.3, -1), ('delta', -0.15, 2)]}_[7, 35]_exit1_999_-1</t>
  </si>
  <si>
    <t>entry5_{'P': [('delta', -0.3, -1), ('delta', -0.15, 2)]}_[7, 35]_exit1_999_-2</t>
  </si>
  <si>
    <t>entry5_{'P': [('delta', -0.3, -1), ('delta', -0.15, 2)]}_[7, 35]_exit1_999_-3</t>
  </si>
  <si>
    <t>entry5_{'P': [('delta', -0.2, -1), ('delta', -0.1, 2)]}_[7, 35]_exit1_0.25_-0.5</t>
  </si>
  <si>
    <t>entry5_{'P': [('delta', -0.2, -1), ('delta', -0.1, 2)]}_[7, 35]_exit1_0.25_-1</t>
  </si>
  <si>
    <t>entry5_{'P': [('delta', -0.2, -1), ('delta', -0.1, 2)]}_[7, 35]_exit1_0.25_-2</t>
  </si>
  <si>
    <t>entry5_{'P': [('delta', -0.2, -1), ('delta', -0.1, 2)]}_[7, 35]_exit1_0.25_-3</t>
  </si>
  <si>
    <t>entry5_{'P': [('delta', -0.2, -1), ('delta', -0.1, 2)]}_[7, 35]_exit1_0.5_-0.5</t>
  </si>
  <si>
    <t>entry5_{'P': [('delta', -0.2, -1), ('delta', -0.1, 2)]}_[7, 35]_exit1_0.5_-1</t>
  </si>
  <si>
    <t>entry5_{'P': [('delta', -0.2, -1), ('delta', -0.1, 2)]}_[7, 35]_exit1_0.5_-2</t>
  </si>
  <si>
    <t>entry5_{'P': [('delta', -0.2, -1), ('delta', -0.1, 2)]}_[7, 35]_exit1_0.5_-3</t>
  </si>
  <si>
    <t>entry5_{'P': [('delta', -0.2, -1), ('delta', -0.1, 2)]}_[7, 35]_exit1_1_-0.5</t>
  </si>
  <si>
    <t>entry5_{'P': [('delta', -0.2, -1), ('delta', -0.1, 2)]}_[7, 35]_exit1_1_-1</t>
  </si>
  <si>
    <t>entry5_{'P': [('delta', -0.2, -1), ('delta', -0.1, 2)]}_[7, 35]_exit1_1_-2</t>
  </si>
  <si>
    <t>entry5_{'P': [('delta', -0.2, -1), ('delta', -0.1, 2)]}_[7, 35]_exit1_1_-3</t>
  </si>
  <si>
    <t>entry5_{'P': [('delta', -0.2, -1), ('delta', -0.1, 2)]}_[7, 35]_exit1_2_-0.5</t>
  </si>
  <si>
    <t>entry5_{'P': [('delta', -0.2, -1), ('delta', -0.1, 2)]}_[7, 35]_exit1_2_-1</t>
  </si>
  <si>
    <t>entry5_{'P': [('delta', -0.2, -1), ('delta', -0.1, 2)]}_[7, 35]_exit1_2_-2</t>
  </si>
  <si>
    <t>entry5_{'P': [('delta', -0.2, -1), ('delta', -0.1, 2)]}_[7, 35]_exit1_2_-3</t>
  </si>
  <si>
    <t>entry5_{'P': [('delta', -0.2, -1), ('delta', -0.1, 2)]}_[7, 35]_exit1_4_-0.5</t>
  </si>
  <si>
    <t>entry5_{'P': [('delta', -0.2, -1), ('delta', -0.1, 2)]}_[7, 35]_exit1_4_-1</t>
  </si>
  <si>
    <t>entry5_{'P': [('delta', -0.2, -1), ('delta', -0.1, 2)]}_[7, 35]_exit1_4_-2</t>
  </si>
  <si>
    <t>entry5_{'P': [('delta', -0.2, -1), ('delta', -0.1, 2)]}_[7, 35]_exit1_4_-3</t>
  </si>
  <si>
    <t>entry5_{'P': [('delta', -0.2, -1), ('delta', -0.1, 2)]}_[7, 35]_exit1_999_-0.5</t>
  </si>
  <si>
    <t>entry5_{'P': [('delta', -0.2, -1), ('delta', -0.1, 2)]}_[7, 35]_exit1_999_-1</t>
  </si>
  <si>
    <t>entry5_{'P': [('delta', -0.2, -1), ('delta', -0.1, 2)]}_[7, 35]_exit1_999_-2</t>
  </si>
  <si>
    <t>entry5_{'P': [('delta', -0.2, -1), ('delta', -0.1, 2)]}_[7, 35]_exit1_999_-3</t>
  </si>
  <si>
    <t>entry5_{'P': [('delta', -0.4, 1), ('delta', -0.2, -2)]}_[7, 35]_exit1_2_-0.5</t>
  </si>
  <si>
    <t>entry5_{'P': [('delta', -0.4, 1), ('delta', -0.2, -2)]}_[7, 35]_exit1_2_-1</t>
  </si>
  <si>
    <t>entry5_{'P': [('delta', -0.4, 1), ('delta', -0.2, -2)]}_[7, 35]_exit1_2_-2</t>
  </si>
  <si>
    <t>entry5_{'P': [('delta', -0.4, 1), ('delta', -0.2, -2)]}_[7, 35]_exit1_2_-3</t>
  </si>
  <si>
    <t>entry5_{'P': [('delta', -0.4, 1), ('delta', -0.2, -2)]}_[7, 35]_exit1_4_-0.5</t>
  </si>
  <si>
    <t>entry5_{'P': [('delta', -0.4, 1), ('delta', -0.2, -2)]}_[7, 35]_exit1_4_-1</t>
  </si>
  <si>
    <t>entry5_{'P': [('delta', -0.4, 1), ('delta', -0.2, -2)]}_[7, 35]_exit1_4_-2</t>
  </si>
  <si>
    <t>entry5_{'P': [('delta', -0.4, 1), ('delta', -0.2, -2)]}_[7, 35]_exit1_4_-3</t>
  </si>
  <si>
    <t>entry5_{'P': [('delta', -0.4, 1), ('delta', -0.2, -2)]}_[7, 35]_exit1_999_-0.5</t>
  </si>
  <si>
    <t>entry5_{'P': [('delta', -0.4, 1), ('delta', -0.2, -2)]}_[7, 35]_exit1_999_-1</t>
  </si>
  <si>
    <t>entry5_{'P': [('delta', -0.4, 1), ('delta', -0.2, -2)]}_[7, 35]_exit1_999_-2</t>
  </si>
  <si>
    <t>entry5_{'P': [('delta', -0.4, 1), ('delta', -0.2, -2)]}_[7, 35]_exit1_999_-3</t>
  </si>
  <si>
    <t>entry5_{'P': [('delta', -0.3, 1), ('delta', -0.15, -2)]}_[7, 35]_exit1_0.25_-0.5</t>
  </si>
  <si>
    <t>entry5_{'P': [('delta', -0.3, 1), ('delta', -0.15, -2)]}_[7, 35]_exit1_0.25_-1</t>
  </si>
  <si>
    <t>entry5_{'P': [('delta', -0.3, 1), ('delta', -0.15, -2)]}_[7, 35]_exit1_0.25_-2</t>
  </si>
  <si>
    <t>entry5_{'P': [('delta', -0.3, 1), ('delta', -0.15, -2)]}_[7, 35]_exit1_0.25_-3</t>
  </si>
  <si>
    <t>entry5_{'P': [('delta', -0.3, 1), ('delta', -0.15, -2)]}_[7, 35]_exit1_0.5_-0.5</t>
  </si>
  <si>
    <t>entry5_{'P': [('delta', -0.3, 1), ('delta', -0.15, -2)]}_[7, 35]_exit1_0.5_-1</t>
  </si>
  <si>
    <t>entry5_{'P': [('delta', -0.3, 1), ('delta', -0.15, -2)]}_[7, 35]_exit1_0.5_-2</t>
  </si>
  <si>
    <t>entry5_{'P': [('delta', -0.3, 1), ('delta', -0.15, -2)]}_[7, 35]_exit1_0.5_-3</t>
  </si>
  <si>
    <t>entry5_{'P': [('delta', -0.3, 1), ('delta', -0.15, -2)]}_[7, 35]_exit1_1_-0.5</t>
  </si>
  <si>
    <t>entry5_{'P': [('delta', -0.3, 1), ('delta', -0.15, -2)]}_[7, 35]_exit1_1_-1</t>
  </si>
  <si>
    <t>entry5_{'P': [('delta', -0.3, 1), ('delta', -0.15, -2)]}_[7, 35]_exit1_1_-2</t>
  </si>
  <si>
    <t>entry5_{'P': [('delta', -0.3, 1), ('delta', -0.15, -2)]}_[7, 35]_exit1_1_-3</t>
  </si>
  <si>
    <t>entry5_{'P': [('delta', -0.3, 1), ('delta', -0.15, -2)]}_[7, 35]_exit1_2_-0.5</t>
  </si>
  <si>
    <t>entry5_{'P': [('delta', -0.3, 1), ('delta', -0.15, -2)]}_[7, 35]_exit1_2_-1</t>
  </si>
  <si>
    <t>entry5_{'P': [('delta', -0.3, 1), ('delta', -0.15, -2)]}_[7, 35]_exit1_2_-2</t>
  </si>
  <si>
    <t>entry5_{'P': [('delta', -0.3, 1), ('delta', -0.15, -2)]}_[7, 35]_exit1_2_-3</t>
  </si>
  <si>
    <t>entry5_{'P': [('delta', -0.3, 1), ('delta', -0.15, -2)]}_[7, 35]_exit1_4_-0.5</t>
  </si>
  <si>
    <t>entry5_{'P': [('delta', -0.3, 1), ('delta', -0.15, -2)]}_[7, 35]_exit1_4_-1</t>
  </si>
  <si>
    <t>entry5_{'P': [('delta', -0.3, 1), ('delta', -0.15, -2)]}_[7, 35]_exit1_4_-2</t>
  </si>
  <si>
    <t>entry5_{'P': [('delta', -0.3, 1), ('delta', -0.15, -2)]}_[7, 35]_exit1_4_-3</t>
  </si>
  <si>
    <t>entry5_{'P': [('delta', -0.3, 1), ('delta', -0.15, -2)]}_[7, 35]_exit1_999_-0.5</t>
  </si>
  <si>
    <t>entry5_{'P': [('delta', -0.3, 1), ('delta', -0.15, -2)]}_[7, 35]_exit1_999_-1</t>
  </si>
  <si>
    <t>entry5_{'P': [('delta', -0.3, 1), ('delta', -0.15, -2)]}_[7, 35]_exit1_999_-2</t>
  </si>
  <si>
    <t>entry5_{'P': [('delta', -0.3, 1), ('delta', -0.15, -2)]}_[7, 35]_exit1_999_-3</t>
  </si>
  <si>
    <t>entry5_{'P': [('delta', -0.2, 1), ('delta', -0.1, -2)]}_[7, 35]_exit1_0.25_-0.5</t>
  </si>
  <si>
    <t>entry5_{'P': [('delta', -0.2, 1), ('delta', -0.1, -2)]}_[7, 35]_exit1_0.25_-1</t>
  </si>
  <si>
    <t>entry5_{'P': [('delta', -0.2, 1), ('delta', -0.1, -2)]}_[7, 35]_exit1_0.25_-2</t>
  </si>
  <si>
    <t>entry5_{'P': [('delta', -0.2, 1), ('delta', -0.1, -2)]}_[7, 35]_exit1_0.25_-3</t>
  </si>
  <si>
    <t>entry5_{'P': [('delta', -0.2, 1), ('delta', -0.1, -2)]}_[7, 35]_exit1_0.5_-0.5</t>
  </si>
  <si>
    <t>entry5_{'P': [('delta', -0.2, 1), ('delta', -0.1, -2)]}_[7, 35]_exit1_0.5_-1</t>
  </si>
  <si>
    <t>entry5_{'P': [('delta', -0.2, 1), ('delta', -0.1, -2)]}_[7, 35]_exit1_0.5_-2</t>
  </si>
  <si>
    <t>entry5_{'P': [('delta', -0.2, 1), ('delta', -0.1, -2)]}_[7, 35]_exit1_0.5_-3</t>
  </si>
  <si>
    <t>entry5_{'P': [('delta', -0.2, 1), ('delta', -0.1, -2)]}_[7, 35]_exit1_1_-0.5</t>
  </si>
  <si>
    <t>entry5_{'P': [('delta', -0.2, 1), ('delta', -0.1, -2)]}_[7, 35]_exit1_1_-1</t>
  </si>
  <si>
    <t>entry5_{'P': [('delta', -0.2, 1), ('delta', -0.1, -2)]}_[7, 35]_exit1_1_-2</t>
  </si>
  <si>
    <t>entry5_{'P': [('delta', -0.2, 1), ('delta', -0.1, -2)]}_[7, 35]_exit1_1_-3</t>
  </si>
  <si>
    <t>entry5_{'P': [('delta', -0.2, 1), ('delta', -0.1, -2)]}_[7, 35]_exit1_2_-0.5</t>
  </si>
  <si>
    <t>entry5_{'P': [('delta', -0.2, 1), ('delta', -0.1, -2)]}_[7, 35]_exit1_2_-1</t>
  </si>
  <si>
    <t>entry5_{'P': [('delta', -0.2, 1), ('delta', -0.1, -2)]}_[7, 35]_exit1_2_-2</t>
  </si>
  <si>
    <t>entry5_{'P': [('delta', -0.2, 1), ('delta', -0.1, -2)]}_[7, 35]_exit1_2_-3</t>
  </si>
  <si>
    <t>entry5_{'P': [('delta', -0.2, 1), ('delta', -0.1, -2)]}_[7, 35]_exit1_4_-0.5</t>
  </si>
  <si>
    <t>entry5_{'P': [('delta', -0.2, 1), ('delta', -0.1, -2)]}_[7, 35]_exit1_4_-1</t>
  </si>
  <si>
    <t>entry5_{'P': [('delta', -0.2, 1), ('delta', -0.1, -2)]}_[7, 35]_exit1_4_-2</t>
  </si>
  <si>
    <t>entry5_{'P': [('delta', -0.2, 1), ('delta', -0.1, -2)]}_[7, 35]_exit1_4_-3</t>
  </si>
  <si>
    <t>entry5_{'P': [('delta', -0.2, 1), ('delta', -0.1, -2)]}_[7, 35]_exit1_999_-0.5</t>
  </si>
  <si>
    <t>entry5_{'P': [('delta', -0.2, 1), ('delta', -0.1, -2)]}_[7, 35]_exit1_999_-1</t>
  </si>
  <si>
    <t>entry5_{'P': [('delta', -0.2, 1), ('delta', -0.1, -2)]}_[7, 35]_exit1_999_-2</t>
  </si>
  <si>
    <t>entry5_{'P': [('delta', -0.2, 1), ('delta', -0.1, -2)]}_[7, 35]_exit1_999_-3</t>
  </si>
  <si>
    <t>entry5_{'P': [('delta', -0.4, 1)]}_[7, 35]_exit1_4_-0.5</t>
  </si>
  <si>
    <t>entry5_{'P': [('delta', -0.4, 1)]}_[7, 35]_exit1_4_-1</t>
  </si>
  <si>
    <t>entry5_{'P': [('delta', -0.4, 1)]}_[7, 35]_exit1_4_-2</t>
  </si>
  <si>
    <t>entry5_{'P': [('delta', -0.4, 1)]}_[7, 35]_exit1_4_-3</t>
  </si>
  <si>
    <t>entry5_{'P': [('delta', -0.4, 1)]}_[7, 35]_exit1_999_-0.5</t>
  </si>
  <si>
    <t>entry5_{'P': [('delta', -0.4, 1)]}_[7, 35]_exit1_999_-1</t>
  </si>
  <si>
    <t>entry5_{'P': [('delta', -0.4, 1)]}_[7, 35]_exit1_999_-2</t>
  </si>
  <si>
    <t>entry5_{'P': [('delta', -0.4, 1)]}_[7, 35]_exit1_999_-3</t>
  </si>
  <si>
    <t>entry5_{'P': [('delta', -0.2, 1)]}_[7, 35]_exit1_0.25_-0.5</t>
  </si>
  <si>
    <t>entry5_{'P': [('delta', -0.2, 1)]}_[7, 35]_exit1_0.25_-1</t>
  </si>
  <si>
    <t>entry5_{'P': [('delta', -0.2, 1)]}_[7, 35]_exit1_0.25_-2</t>
  </si>
  <si>
    <t>entry5_{'P': [('delta', -0.2, 1)]}_[7, 35]_exit1_0.25_-3</t>
  </si>
  <si>
    <t>entry5_{'P': [('delta', -0.2, 1)]}_[7, 35]_exit1_0.5_-0.5</t>
  </si>
  <si>
    <t>entry5_{'P': [('delta', -0.2, 1)]}_[7, 35]_exit1_0.5_-1</t>
  </si>
  <si>
    <t>entry5_{'P': [('delta', -0.2, 1)]}_[7, 35]_exit1_0.5_-2</t>
  </si>
  <si>
    <t>entry5_{'P': [('delta', -0.2, 1)]}_[7, 35]_exit1_0.5_-3</t>
  </si>
  <si>
    <t>entry5_{'P': [('delta', -0.2, 1)]}_[7, 35]_exit1_1_-0.5</t>
  </si>
  <si>
    <t>entry5_{'P': [('delta', -0.2, 1)]}_[7, 35]_exit1_1_-1</t>
  </si>
  <si>
    <t>entry5_{'P': [('delta', -0.2, 1)]}_[7, 35]_exit1_1_-2</t>
  </si>
  <si>
    <t>entry5_{'P': [('delta', -0.2, 1)]}_[7, 35]_exit1_1_-3</t>
  </si>
  <si>
    <t>entry5_{'P': [('delta', -0.2, 1)]}_[7, 35]_exit1_2_-0.5</t>
  </si>
  <si>
    <t>entry5_{'P': [('delta', -0.2, 1)]}_[7, 35]_exit1_2_-1</t>
  </si>
  <si>
    <t>entry5_{'P': [('delta', -0.2, 1)]}_[7, 35]_exit1_2_-2</t>
  </si>
  <si>
    <t>entry5_{'P': [('delta', -0.2, 1)]}_[7, 35]_exit1_2_-3</t>
  </si>
  <si>
    <t>entry5_{'P': [('delta', -0.2, 1)]}_[7, 35]_exit1_4_-0.5</t>
  </si>
  <si>
    <t>entry5_{'P': [('delta', -0.2, 1)]}_[7, 35]_exit1_4_-1</t>
  </si>
  <si>
    <t>entry5_{'P': [('delta', -0.2, 1)]}_[7, 35]_exit1_4_-2</t>
  </si>
  <si>
    <t>entry5_{'P': [('delta', -0.2, 1)]}_[7, 35]_exit1_4_-3</t>
  </si>
  <si>
    <t>entry5_{'P': [('delta', -0.2, 1)]}_[7, 35]_exit1_999_-0.5</t>
  </si>
  <si>
    <t>entry5_{'P': [('delta', -0.2, 1)]}_[7, 35]_exit1_999_-1</t>
  </si>
  <si>
    <t>entry5_{'P': [('delta', -0.2, 1)]}_[7, 35]_exit1_999_-2</t>
  </si>
  <si>
    <t>entry5_{'P': [('delta', -0.2, 1)]}_[7, 35]_exit1_999_-3</t>
  </si>
  <si>
    <t>entry5_{'P': [('delta', -0.3, 1), ('delta', -0.15, -1)]}_[7, 35]_exit1_0.25_-0.5</t>
  </si>
  <si>
    <t>entry5_{'P': [('delta', -0.3, 1), ('delta', -0.15, -1)]}_[7, 35]_exit1_0.25_-1</t>
  </si>
  <si>
    <t>entry5_{'P': [('delta', -0.3, 1), ('delta', -0.15, -1)]}_[7, 35]_exit1_0.25_-2</t>
  </si>
  <si>
    <t>entry5_{'P': [('delta', -0.3, 1), ('delta', -0.15, -1)]}_[7, 35]_exit1_0.25_-3</t>
  </si>
  <si>
    <t>entry5_{'P': [('delta', -0.3, 1), ('delta', -0.15, -1)]}_[7, 35]_exit1_0.5_-0.5</t>
  </si>
  <si>
    <t>entry5_{'P': [('delta', -0.3, 1), ('delta', -0.15, -1)]}_[7, 35]_exit1_0.5_-1</t>
  </si>
  <si>
    <t>entry5_{'P': [('delta', -0.3, 1), ('delta', -0.15, -1)]}_[7, 35]_exit1_0.5_-2</t>
  </si>
  <si>
    <t>entry5_{'P': [('delta', -0.3, 1), ('delta', -0.15, -1)]}_[7, 35]_exit1_0.5_-3</t>
  </si>
  <si>
    <t>entry5_{'P': [('delta', -0.3, 1), ('delta', -0.15, -1)]}_[7, 35]_exit1_1_-0.5</t>
  </si>
  <si>
    <t>entry5_{'P': [('delta', -0.3, 1), ('delta', -0.15, -1)]}_[7, 35]_exit1_1_-1</t>
  </si>
  <si>
    <t>entry5_{'P': [('delta', -0.3, 1), ('delta', -0.15, -1)]}_[7, 35]_exit1_1_-2</t>
  </si>
  <si>
    <t>entry5_{'P': [('delta', -0.3, 1), ('delta', -0.15, -1)]}_[7, 35]_exit1_1_-3</t>
  </si>
  <si>
    <t>entry5_{'P': [('delta', -0.3, 1), ('delta', -0.15, -1)]}_[7, 35]_exit1_2_-0.5</t>
  </si>
  <si>
    <t>entry5_{'P': [('delta', -0.3, 1), ('delta', -0.15, -1)]}_[7, 35]_exit1_2_-1</t>
  </si>
  <si>
    <t>entry5_{'P': [('delta', -0.3, 1), ('delta', -0.15, -1)]}_[7, 35]_exit1_2_-2</t>
  </si>
  <si>
    <t>entry5_{'P': [('delta', -0.3, 1), ('delta', -0.15, -1)]}_[7, 35]_exit1_2_-3</t>
  </si>
  <si>
    <t>entry5_{'P': [('delta', -0.3, 1), ('delta', -0.15, -1)]}_[7, 35]_exit1_4_-0.5</t>
  </si>
  <si>
    <t>entry5_{'P': [('delta', -0.3, 1), ('delta', -0.15, -1)]}_[7, 35]_exit1_4_-1</t>
  </si>
  <si>
    <t>entry5_{'P': [('delta', -0.3, 1), ('delta', -0.15, -1)]}_[7, 35]_exit1_4_-2</t>
  </si>
  <si>
    <t>entry5_{'P': [('delta', -0.3, 1), ('delta', -0.15, -1)]}_[7, 35]_exit1_4_-3</t>
  </si>
  <si>
    <t>entry5_{'P': [('delta', -0.3, 1), ('delta', -0.15, -1)]}_[7, 35]_exit1_999_-0.5</t>
  </si>
  <si>
    <t>entry5_{'P': [('delta', -0.3, 1), ('delta', -0.15, -1)]}_[7, 35]_exit1_999_-1</t>
  </si>
  <si>
    <t>entry5_{'P': [('delta', -0.3, 1), ('delta', -0.15, -1)]}_[7, 35]_exit1_999_-2</t>
  </si>
  <si>
    <t>entry5_{'P': [('delta', -0.3, 1), ('delta', -0.15, -1)]}_[7, 35]_exit1_999_-3</t>
  </si>
  <si>
    <t>entry5_{'P': [('delta', -0.2, 1), ('delta', -0.1, -1)]}_[7, 35]_exit1_0.25_-0.5</t>
  </si>
  <si>
    <t>entry5_{'P': [('delta', -0.2, 1), ('delta', -0.1, -1)]}_[7, 35]_exit1_0.25_-1</t>
  </si>
  <si>
    <t>entry5_{'P': [('delta', -0.2, 1), ('delta', -0.1, -1)]}_[7, 35]_exit1_0.25_-2</t>
  </si>
  <si>
    <t>entry5_{'P': [('delta', -0.2, 1), ('delta', -0.1, -1)]}_[7, 35]_exit1_0.25_-3</t>
  </si>
  <si>
    <t>entry5_{'P': [('delta', -0.2, 1), ('delta', -0.1, -1)]}_[7, 35]_exit1_0.5_-0.5</t>
  </si>
  <si>
    <t>entry5_{'P': [('delta', -0.2, 1), ('delta', -0.1, -1)]}_[7, 35]_exit1_0.5_-1</t>
  </si>
  <si>
    <t>entry5_{'P': [('delta', -0.2, 1), ('delta', -0.1, -1)]}_[7, 35]_exit1_0.5_-2</t>
  </si>
  <si>
    <t>entry5_{'P': [('delta', -0.2, 1), ('delta', -0.1, -1)]}_[7, 35]_exit1_0.5_-3</t>
  </si>
  <si>
    <t>entry5_{'P': [('delta', -0.2, 1), ('delta', -0.1, -1)]}_[7, 35]_exit1_1_-0.5</t>
  </si>
  <si>
    <t>entry5_{'P': [('delta', -0.2, 1), ('delta', -0.1, -1)]}_[7, 35]_exit1_1_-1</t>
  </si>
  <si>
    <t>entry5_{'P': [('delta', -0.2, 1), ('delta', -0.1, -1)]}_[7, 35]_exit1_1_-2</t>
  </si>
  <si>
    <t>entry5_{'P': [('delta', -0.2, 1), ('delta', -0.1, -1)]}_[7, 35]_exit1_1_-3</t>
  </si>
  <si>
    <t>entry5_{'P': [('delta', -0.2, 1), ('delta', -0.1, -1)]}_[7, 35]_exit1_2_-0.5</t>
  </si>
  <si>
    <t>entry5_{'P': [('delta', -0.2, 1), ('delta', -0.1, -1)]}_[7, 35]_exit1_2_-1</t>
  </si>
  <si>
    <t>entry5_{'P': [('delta', -0.2, 1), ('delta', -0.1, -1)]}_[7, 35]_exit1_2_-2</t>
  </si>
  <si>
    <t>entry5_{'P': [('delta', -0.2, 1), ('delta', -0.1, -1)]}_[7, 35]_exit1_2_-3</t>
  </si>
  <si>
    <t>entry5_{'P': [('delta', -0.2, 1), ('delta', -0.1, -1)]}_[7, 35]_exit1_4_-0.5</t>
  </si>
  <si>
    <t>entry5_{'P': [('delta', -0.2, 1), ('delta', -0.1, -1)]}_[7, 35]_exit1_4_-1</t>
  </si>
  <si>
    <t>entry5_{'P': [('delta', -0.2, 1), ('delta', -0.1, -1)]}_[7, 35]_exit1_4_-2</t>
  </si>
  <si>
    <t>entry5_{'P': [('delta', -0.2, 1), ('delta', -0.1, -1)]}_[7, 35]_exit1_4_-3</t>
  </si>
  <si>
    <t>entry5_{'P': [('delta', -0.2, 1), ('delta', -0.1, -1)]}_[7, 35]_exit1_999_-0.5</t>
  </si>
  <si>
    <t>entry5_{'P': [('delta', -0.2, 1), ('delta', -0.1, -1)]}_[7, 35]_exit1_999_-1</t>
  </si>
  <si>
    <t>entry5_{'P': [('delta', -0.2, 1), ('delta', -0.1, -1)]}_[7, 35]_exit1_999_-2</t>
  </si>
  <si>
    <t>entry5_{'P': [('delta', -0.2, 1), ('delta', -0.1, -1)]}_[7, 35]_exit1_999_-3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weekly, change_recent(k200, </t>
    </r>
    <r>
      <rPr>
        <sz val="11"/>
        <color rgb="FFB5CEA8"/>
        <rFont val="Consolas"/>
        <family val="3"/>
      </rPr>
      <t>0.03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4D4D4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weekly, change_recent(k200, </t>
    </r>
    <r>
      <rPr>
        <sz val="11"/>
        <color rgb="FFB5CEA8"/>
        <rFont val="Consolas"/>
        <family val="3"/>
      </rPr>
      <t>0.04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4D4D4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weekly, change_recent(k200, </t>
    </r>
    <r>
      <rPr>
        <sz val="11"/>
        <color rgb="FFB5CEA8"/>
        <rFont val="Consolas"/>
        <family val="3"/>
      </rPr>
      <t>0.05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4D4D4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weekly, change_recent(k200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4D4D4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weekly, change_recent(k200, </t>
    </r>
    <r>
      <rPr>
        <sz val="11"/>
        <color rgb="FFB5CEA8"/>
        <rFont val="Consolas"/>
        <family val="3"/>
      </rPr>
      <t>0.08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4D4D4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</t>
    </r>
  </si>
  <si>
    <t># strat= [</t>
  </si>
  <si>
    <t>#     # {'P' : [('delta', -0.4, 1)]},</t>
  </si>
  <si>
    <t>#     # {'P' : [('delta', -0.2, 1)]},</t>
  </si>
  <si>
    <t>#     # {'P' : [('delta', -0.3, 1), ('delta', -0.15, -1)]},</t>
  </si>
  <si>
    <t>#     # {'P' : [('delta', -0.2, 1), ('delta', -0.1, -1)]},</t>
  </si>
  <si>
    <t>#     # {'C' : [('delta', 0.4, -1)]},</t>
  </si>
  <si>
    <t>#     # {'C' : [('delta', 0.2, -1)]},</t>
  </si>
  <si>
    <t>#     # {'C' : [('delta', 0.3, -1), ('delta', 0.15, 1)]},</t>
  </si>
  <si>
    <t>#     # {'C' : [('delta', 0.2, -1), ('delta', 0.1, 1)]},</t>
  </si>
  <si>
    <t>#     # {'P' : [('delta', -0.4, 1), ('delta', -0.2, -2)]},</t>
  </si>
  <si>
    <t>#     # {'P' : [('delta', -0.3, 1), ('delta', -0.15, -2)]},</t>
  </si>
  <si>
    <t>#     # {'P' : [('delta', -0.2, 1), ('delta', -0.1, -2)]},</t>
  </si>
  <si>
    <t>#     # {'P' : [('delta', -0.4, -1), ('delta', -0.2, 2)]},</t>
  </si>
  <si>
    <t>#     # {'P' : [('delta', -0.3, -1), ('delta', -0.15, 2)]},</t>
  </si>
  <si>
    <t>#     # {'P' : [('delta', -0.2, -1), ('delta', -0.1, 2)]},</t>
  </si>
  <si>
    <t># 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  <numFmt numFmtId="194" formatCode="mm&quot;월&quot;\ dd&quot;일&quot;"/>
  </numFmts>
  <fonts count="80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rgb="FFCCCCCC"/>
      <name val="Segoe UI"/>
      <family val="2"/>
    </font>
    <font>
      <sz val="7"/>
      <name val="Segoe UI"/>
      <family val="2"/>
    </font>
    <font>
      <sz val="11"/>
      <name val="Segoe UI"/>
      <family val="2"/>
    </font>
    <font>
      <b/>
      <sz val="11"/>
      <color rgb="FFFF0000"/>
      <name val="Consolas"/>
      <family val="3"/>
    </font>
    <font>
      <b/>
      <sz val="11"/>
      <color rgb="FFFF0000"/>
      <name val="돋움"/>
      <family val="3"/>
      <charset val="129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45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29" fillId="6" borderId="9" xfId="0" applyNumberFormat="1" applyFont="1" applyFill="1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27" fillId="0" borderId="0" xfId="0" applyFont="1">
      <alignment vertical="center"/>
    </xf>
    <xf numFmtId="0" fontId="76" fillId="0" borderId="0" xfId="0" applyFont="1" applyAlignment="1">
      <alignment horizontal="left" vertical="center"/>
    </xf>
    <xf numFmtId="0" fontId="76" fillId="0" borderId="0" xfId="0" applyFont="1" applyAlignment="1">
      <alignment horizontal="right" vertical="center" wrapText="1"/>
    </xf>
    <xf numFmtId="0" fontId="76" fillId="0" borderId="0" xfId="0" applyFont="1" applyAlignment="1">
      <alignment horizontal="right" vertical="center"/>
    </xf>
    <xf numFmtId="0" fontId="76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7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17" fillId="6" borderId="9" xfId="0" applyNumberFormat="1" applyFont="1" applyFill="1" applyBorder="1">
      <alignment vertical="center"/>
    </xf>
    <xf numFmtId="0" fontId="0" fillId="0" borderId="0" xfId="0" applyFill="1">
      <alignment vertical="center"/>
    </xf>
    <xf numFmtId="0" fontId="78" fillId="0" borderId="0" xfId="0" applyFont="1">
      <alignment vertical="center"/>
    </xf>
    <xf numFmtId="194" fontId="0" fillId="0" borderId="0" xfId="0" applyNumberFormat="1">
      <alignment vertical="center"/>
    </xf>
    <xf numFmtId="176" fontId="11" fillId="11" borderId="0" xfId="1" applyNumberFormat="1" applyFont="1" applyFill="1" applyAlignment="1">
      <alignment vertical="center" wrapText="1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/>
        <xdr:cNvSpPr txBox="1"/>
      </xdr:nvSpPr>
      <xdr:spPr>
        <a:xfrm>
          <a:off x="18556941" y="2129118"/>
          <a:ext cx="5245249" cy="17032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  <xdr:twoCellAnchor>
    <xdr:from>
      <xdr:col>0</xdr:col>
      <xdr:colOff>1871382</xdr:colOff>
      <xdr:row>0</xdr:row>
      <xdr:rowOff>302558</xdr:rowOff>
    </xdr:from>
    <xdr:to>
      <xdr:col>5</xdr:col>
      <xdr:colOff>246529</xdr:colOff>
      <xdr:row>6</xdr:row>
      <xdr:rowOff>201705</xdr:rowOff>
    </xdr:to>
    <xdr:sp macro="" textlink="">
      <xdr:nvSpPr>
        <xdr:cNvPr id="3" name="TextBox 2"/>
        <xdr:cNvSpPr txBox="1"/>
      </xdr:nvSpPr>
      <xdr:spPr>
        <a:xfrm>
          <a:off x="1871382" y="302558"/>
          <a:ext cx="6858000" cy="221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100"/>
            <a:t>여기있는 모든 </a:t>
          </a:r>
          <a:r>
            <a:rPr lang="en-US" altLang="ko-KR" sz="1100"/>
            <a:t>(30</a:t>
          </a:r>
          <a:r>
            <a:rPr lang="en-US" altLang="ko-KR" sz="1100" baseline="0"/>
            <a:t> / 15</a:t>
          </a:r>
          <a:r>
            <a:rPr lang="ko-KR" altLang="en-US" sz="1100" baseline="0"/>
            <a:t>델타</a:t>
          </a:r>
          <a:r>
            <a:rPr lang="en-US" altLang="ko-KR" sz="1100" baseline="0"/>
            <a:t>) </a:t>
          </a:r>
          <a:r>
            <a:rPr lang="ko-KR" altLang="en-US" sz="1100" baseline="0"/>
            <a:t>레이쇼들의 문제가</a:t>
          </a:r>
          <a:endParaRPr lang="en-US" altLang="ko-KR" sz="1100"/>
        </a:p>
        <a:p>
          <a:endParaRPr lang="en-US" altLang="ko-KR" sz="1100"/>
        </a:p>
        <a:p>
          <a:r>
            <a:rPr lang="en-US" altLang="ko-KR" sz="1100"/>
            <a:t>2013</a:t>
          </a:r>
          <a:r>
            <a:rPr lang="ko-KR" altLang="en-US" sz="1100"/>
            <a:t>년 </a:t>
          </a:r>
          <a:r>
            <a:rPr lang="en-US" altLang="ko-KR" sz="1100"/>
            <a:t>6</a:t>
          </a:r>
          <a:r>
            <a:rPr lang="ko-KR" altLang="en-US" sz="1100"/>
            <a:t>월</a:t>
          </a:r>
          <a:r>
            <a:rPr lang="ko-KR" altLang="en-US" sz="1100" baseline="0"/>
            <a:t> </a:t>
          </a:r>
          <a:r>
            <a:rPr lang="en-US" altLang="ko-KR" sz="1100" baseline="0"/>
            <a:t>24 ~ 26</a:t>
          </a:r>
          <a:r>
            <a:rPr lang="ko-KR" altLang="en-US" sz="1100" baseline="0"/>
            <a:t>에 연달아 매수한 레이쇼가 만기당일날  </a:t>
          </a:r>
          <a:r>
            <a:rPr lang="en-US" altLang="ko-KR" sz="1100" baseline="0"/>
            <a:t>(7/10) tent </a:t>
          </a:r>
          <a:r>
            <a:rPr lang="ko-KR" altLang="en-US" sz="1100" baseline="0"/>
            <a:t>에 걸려서 끝나서 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개운빨로 이익이 뻥튀기된게 많아보임</a:t>
          </a:r>
          <a:endParaRPr lang="en-US" altLang="ko-KR" sz="1100"/>
        </a:p>
        <a:p>
          <a:endParaRPr lang="en-US" altLang="ko-KR" sz="1100" b="1"/>
        </a:p>
        <a:p>
          <a:r>
            <a:rPr lang="ko-KR" altLang="en-US" sz="1100" b="1"/>
            <a:t>몇개 더 테스트해보고 다들 그러면 적당히 감안해서 </a:t>
          </a:r>
          <a:endParaRPr lang="en-US" altLang="ko-KR" sz="1100" b="1"/>
        </a:p>
        <a:p>
          <a:r>
            <a:rPr lang="en-US" altLang="ko-KR" sz="1100" b="1"/>
            <a:t>1) </a:t>
          </a:r>
          <a:r>
            <a:rPr lang="ko-KR" altLang="en-US" sz="1100" b="1"/>
            <a:t>운빨이익은 쳐내고 접근할 것</a:t>
          </a:r>
          <a:endParaRPr lang="en-US" altLang="ko-KR" sz="1100" b="1"/>
        </a:p>
        <a:p>
          <a:r>
            <a:rPr lang="en-US" altLang="ko-KR" sz="1100" b="1"/>
            <a:t>2) </a:t>
          </a:r>
          <a:r>
            <a:rPr lang="ko-KR" altLang="en-US" sz="1100" b="1"/>
            <a:t>아니면 현실적으로 </a:t>
          </a:r>
          <a:r>
            <a:rPr lang="en-US" altLang="ko-KR" sz="1100" b="1"/>
            <a:t>stop_dt</a:t>
          </a:r>
          <a:r>
            <a:rPr lang="en-US" altLang="ko-KR" sz="1100" b="1" baseline="0"/>
            <a:t>e = 1</a:t>
          </a:r>
          <a:r>
            <a:rPr lang="ko-KR" altLang="en-US" sz="1100" b="1" baseline="0"/>
            <a:t>로 두고 다시 돌려 보기</a:t>
          </a:r>
          <a:endParaRPr lang="en-US" altLang="ko-KR" sz="1100" b="1"/>
        </a:p>
        <a:p>
          <a:endParaRPr lang="en-US" altLang="ko-KR" sz="1100"/>
        </a:p>
        <a:p>
          <a:endParaRPr lang="ko-KR" alt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/>
        <xdr:cNvSpPr txBox="1"/>
      </xdr:nvSpPr>
      <xdr:spPr>
        <a:xfrm>
          <a:off x="18553019" y="3143250"/>
          <a:ext cx="5248050" cy="1676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zoomScale="70" zoomScaleNormal="70" workbookViewId="0">
      <selection activeCell="J18" sqref="J18"/>
    </sheetView>
  </sheetViews>
  <sheetFormatPr defaultColWidth="9" defaultRowHeight="16.5"/>
  <cols>
    <col min="1" max="1" width="10.875" style="120" customWidth="1"/>
    <col min="2" max="2" width="84.25" style="120" bestFit="1" customWidth="1"/>
    <col min="3" max="3" width="9" style="120"/>
    <col min="4" max="4" width="8.125" style="123" bestFit="1" customWidth="1"/>
    <col min="5" max="5" width="7.5" style="125" bestFit="1" customWidth="1"/>
    <col min="6" max="7" width="5.625" style="120" bestFit="1" customWidth="1"/>
    <col min="8" max="8" width="26.75" style="120" bestFit="1" customWidth="1"/>
    <col min="9" max="9" width="20.75" style="120" customWidth="1"/>
    <col min="10" max="10" width="9" style="296"/>
    <col min="11" max="11" width="10.625" style="120" bestFit="1" customWidth="1"/>
    <col min="12" max="12" width="33.375" style="122" bestFit="1" customWidth="1"/>
    <col min="13" max="13" width="7.5" style="124" bestFit="1" customWidth="1"/>
    <col min="14" max="14" width="9" style="120"/>
    <col min="15" max="15" width="9" style="124"/>
    <col min="16" max="16" width="3.125" style="316" customWidth="1"/>
    <col min="17" max="19" width="8.625"/>
    <col min="20" max="20" width="3.375" style="59" customWidth="1"/>
    <col min="21" max="21" width="74" style="338" customWidth="1"/>
    <col min="22" max="22" width="7.5" style="339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9" bestFit="1" customWidth="1"/>
    <col min="30" max="30" width="55.5" style="269" bestFit="1" customWidth="1"/>
    <col min="31" max="31" width="2.375" style="269" bestFit="1" customWidth="1"/>
    <col min="32" max="32" width="55.5" style="269" bestFit="1" customWidth="1"/>
    <col min="33" max="33" width="2.375" style="269" bestFit="1" customWidth="1"/>
    <col min="34" max="34" width="55.5" style="319" bestFit="1" customWidth="1"/>
    <col min="35" max="35" width="2.375" style="319" bestFit="1" customWidth="1"/>
    <col min="36" max="36" width="56.625" bestFit="1" customWidth="1"/>
    <col min="37" max="37" width="2.375" bestFit="1" customWidth="1"/>
    <col min="38" max="38" width="56.625" style="269" bestFit="1" customWidth="1"/>
    <col min="39" max="39" width="2.375" style="269" bestFit="1" customWidth="1"/>
    <col min="40" max="40" width="2.25" style="13" customWidth="1"/>
    <col min="44" max="44" width="2.75" style="59" customWidth="1"/>
    <col min="45" max="45" width="66" style="332" customWidth="1"/>
    <col min="46" max="46" width="9" style="333"/>
    <col min="47" max="47" width="3.125" style="59" customWidth="1"/>
    <col min="48" max="48" width="56.375" style="319" bestFit="1" customWidth="1"/>
    <col min="49" max="49" width="2.75" style="319" bestFit="1" customWidth="1"/>
    <col min="50" max="50" width="84" style="319" bestFit="1" customWidth="1"/>
    <col min="51" max="51" width="3.5" style="319" bestFit="1" customWidth="1"/>
    <col min="52" max="52" width="84" style="319" bestFit="1" customWidth="1"/>
    <col min="53" max="53" width="3.5" style="319" bestFit="1" customWidth="1"/>
    <col min="54" max="54" width="84" style="319" bestFit="1" customWidth="1"/>
    <col min="55" max="55" width="3.5" style="319" bestFit="1" customWidth="1"/>
    <col min="56" max="56" width="84" style="319" bestFit="1" customWidth="1"/>
    <col min="57" max="57" width="3.5" style="319" bestFit="1" customWidth="1"/>
    <col min="58" max="58" width="84" style="319" bestFit="1" customWidth="1"/>
    <col min="59" max="59" width="3.5" style="319" bestFit="1" customWidth="1"/>
    <col min="60" max="60" width="84" style="319" bestFit="1" customWidth="1"/>
    <col min="61" max="61" width="3.5" style="319" bestFit="1" customWidth="1"/>
  </cols>
  <sheetData>
    <row r="1" spans="1:61">
      <c r="A1" s="257" t="s">
        <v>42232</v>
      </c>
      <c r="B1" s="291" t="s">
        <v>132</v>
      </c>
      <c r="C1" s="120" t="s">
        <v>42270</v>
      </c>
      <c r="D1" s="101" t="s">
        <v>3</v>
      </c>
      <c r="E1" s="101" t="s">
        <v>4</v>
      </c>
      <c r="F1" s="101" t="s">
        <v>143</v>
      </c>
      <c r="G1" s="98" t="s">
        <v>154</v>
      </c>
      <c r="H1" s="120" t="s">
        <v>42268</v>
      </c>
      <c r="I1" s="121" t="s">
        <v>156</v>
      </c>
      <c r="J1" s="296" t="s">
        <v>42237</v>
      </c>
      <c r="K1" s="120" t="s">
        <v>42269</v>
      </c>
      <c r="L1" s="121" t="s">
        <v>155</v>
      </c>
      <c r="M1" s="102" t="s">
        <v>158</v>
      </c>
      <c r="R1" t="s">
        <v>143</v>
      </c>
      <c r="S1" t="s">
        <v>42238</v>
      </c>
      <c r="U1" s="336"/>
      <c r="V1" s="337"/>
      <c r="X1">
        <v>0.63</v>
      </c>
      <c r="Z1">
        <v>0.01</v>
      </c>
      <c r="AB1">
        <v>0.82</v>
      </c>
      <c r="AD1" s="269">
        <v>0.15</v>
      </c>
      <c r="AF1" s="269">
        <v>0.31</v>
      </c>
      <c r="AH1" s="319">
        <v>0.06</v>
      </c>
      <c r="AJ1">
        <v>0.28999999999999998</v>
      </c>
      <c r="AL1" s="269">
        <v>1</v>
      </c>
      <c r="AP1" t="s">
        <v>143</v>
      </c>
      <c r="AQ1" t="s">
        <v>42238</v>
      </c>
      <c r="AS1" s="330"/>
      <c r="AT1" s="331"/>
      <c r="AV1" s="319">
        <v>1</v>
      </c>
      <c r="AX1" s="319">
        <v>0.63</v>
      </c>
      <c r="AZ1" s="319">
        <v>0.62</v>
      </c>
      <c r="BB1" s="319">
        <v>0.9</v>
      </c>
      <c r="BD1" s="319">
        <v>0.44</v>
      </c>
      <c r="BF1" s="319">
        <v>0.7</v>
      </c>
      <c r="BH1" s="319">
        <v>0.91</v>
      </c>
    </row>
    <row r="2" spans="1:61">
      <c r="A2" s="257" t="str">
        <f>total!X19</f>
        <v>양매수</v>
      </c>
      <c r="B2" s="291" t="str">
        <f>total!Y19</f>
        <v>확대_buystrg_entry6_{'C': [('delta', 0.15, 1)], 'P': [('delta', -0.15, 1)]}_[7, 35]_exit1_0.5_-0.1</v>
      </c>
      <c r="C2" s="120">
        <f t="shared" ref="C2:C33" si="0">IF(K2="", M2, ROUND(M2/2, 0))</f>
        <v>1</v>
      </c>
      <c r="D2" s="101">
        <f>total!AC19</f>
        <v>21.46</v>
      </c>
      <c r="E2" s="101">
        <f>total!AD19</f>
        <v>-3.79</v>
      </c>
      <c r="F2" s="101">
        <f>total!AE19</f>
        <v>5.6622691292875995</v>
      </c>
      <c r="G2" s="98">
        <f>total!AF19</f>
        <v>0.24468085106382978</v>
      </c>
      <c r="H2" s="120" t="str">
        <f t="shared" ref="H2:H33" si="1">IF(K2="", L2, L2&amp;"/"&amp;K2)</f>
        <v>화 + VKOSPI20%↓</v>
      </c>
      <c r="I2" s="121">
        <f>total!AK19</f>
        <v>0</v>
      </c>
      <c r="J2" s="296" t="str">
        <f t="shared" ref="J2:J33" si="2">IFERROR(IF(M2=0, 0, SUBSTITUTE(LEFT(B2, SEARCH("_",B2)-1), "w", )), 0)</f>
        <v>확대</v>
      </c>
      <c r="K2" s="120" t="str">
        <f t="shared" ref="K2:K33" si="3"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1" t="str">
        <f>total!AI19</f>
        <v>화 + VKOSPI20%↓</v>
      </c>
      <c r="M2" s="102">
        <f>total!AB19</f>
        <v>1</v>
      </c>
      <c r="Q2">
        <v>0.82</v>
      </c>
      <c r="R2">
        <v>-70.179072878362106</v>
      </c>
      <c r="S2">
        <v>-66.677684762698107</v>
      </c>
      <c r="U2" s="338" t="str">
        <f>X2</f>
        <v>상승_sellput_entry2_{'P': [('delta', -0.2, -1)]}_[42, 70]_exit1_0.25_-2</v>
      </c>
      <c r="V2" s="339">
        <f>ROUND(AVERAGE(Y2,AA2,AC2,AE2,AG2,AI2,AK2,AM2), 0)</f>
        <v>1</v>
      </c>
      <c r="X2" s="320" t="s">
        <v>42088</v>
      </c>
      <c r="Y2" s="321">
        <v>1</v>
      </c>
      <c r="Z2" s="320" t="s">
        <v>42088</v>
      </c>
      <c r="AA2" s="320">
        <v>1</v>
      </c>
      <c r="AB2" s="320" t="s">
        <v>42088</v>
      </c>
      <c r="AC2" s="320">
        <v>2</v>
      </c>
      <c r="AD2" s="321" t="s">
        <v>42088</v>
      </c>
      <c r="AE2" s="321">
        <v>1</v>
      </c>
      <c r="AF2" s="322" t="s">
        <v>42088</v>
      </c>
      <c r="AG2" s="322">
        <v>1</v>
      </c>
      <c r="AH2" s="322" t="s">
        <v>42088</v>
      </c>
      <c r="AI2" s="322">
        <v>0</v>
      </c>
      <c r="AJ2" s="320" t="s">
        <v>42088</v>
      </c>
      <c r="AK2" s="320">
        <v>2</v>
      </c>
      <c r="AL2" s="320" t="s">
        <v>42088</v>
      </c>
      <c r="AM2" s="323">
        <v>1</v>
      </c>
      <c r="AO2">
        <v>1</v>
      </c>
      <c r="AP2">
        <v>-98.935141386194303</v>
      </c>
      <c r="AQ2">
        <v>-96.415140891706102</v>
      </c>
      <c r="AS2" s="332" t="str">
        <f>AV2</f>
        <v>상승w_sellput_entry1_{'P': [('delta', -0.2, -1)]}_[2, 9]_exit1_0.25_-1</v>
      </c>
      <c r="AT2" s="333">
        <f>ROUND(AVERAGE(AW2,AY2,BA2,BC2,BE2,BG2,BI2), 0)</f>
        <v>2</v>
      </c>
      <c r="AU2" s="329"/>
      <c r="AV2" s="320" t="s">
        <v>42122</v>
      </c>
      <c r="AW2" s="320">
        <v>2</v>
      </c>
      <c r="AX2" s="325" t="s">
        <v>42122</v>
      </c>
      <c r="AY2" s="325">
        <v>2</v>
      </c>
      <c r="AZ2" s="325" t="s">
        <v>42122</v>
      </c>
      <c r="BA2" s="325">
        <v>2</v>
      </c>
      <c r="BB2" s="325" t="s">
        <v>42122</v>
      </c>
      <c r="BC2" s="325">
        <v>2</v>
      </c>
      <c r="BD2" s="325" t="s">
        <v>42122</v>
      </c>
      <c r="BE2" s="325">
        <v>3</v>
      </c>
      <c r="BF2" s="325" t="s">
        <v>42122</v>
      </c>
      <c r="BG2" s="325">
        <v>2</v>
      </c>
      <c r="BH2" s="325" t="s">
        <v>42122</v>
      </c>
      <c r="BI2" s="325">
        <v>2</v>
      </c>
    </row>
    <row r="3" spans="1:61">
      <c r="A3" s="257" t="str">
        <f>total!X18</f>
        <v>양매수</v>
      </c>
      <c r="B3" s="291" t="str">
        <f>total!Y18</f>
        <v>확대_buystrg_entry2_{'C': [('delta', 0.06, 1)], 'P': [('delta', -0.07, 1)]}_[7, 35]_exit1_1_-0.25</v>
      </c>
      <c r="C3" s="120">
        <f t="shared" si="0"/>
        <v>5</v>
      </c>
      <c r="D3" s="101">
        <f>total!AC18</f>
        <v>102.94999999999951</v>
      </c>
      <c r="E3" s="101">
        <f>total!AD18</f>
        <v>-11.7</v>
      </c>
      <c r="F3" s="101">
        <f>total!AE18</f>
        <v>8.7991452991452572</v>
      </c>
      <c r="G3" s="98">
        <f>total!AF18</f>
        <v>0.21176470588235294</v>
      </c>
      <c r="H3" s="120" t="str">
        <f t="shared" si="1"/>
        <v>월 + VKOSPI20%↓</v>
      </c>
      <c r="I3" s="121">
        <f>total!AK18</f>
        <v>0</v>
      </c>
      <c r="J3" s="296" t="str">
        <f t="shared" si="2"/>
        <v>확대</v>
      </c>
      <c r="K3" s="120" t="str">
        <f t="shared" si="3"/>
        <v/>
      </c>
      <c r="L3" s="121" t="str">
        <f>total!AI18</f>
        <v>월 + VKOSPI20%↓</v>
      </c>
      <c r="M3" s="102">
        <f>total!AB18</f>
        <v>5</v>
      </c>
      <c r="Q3">
        <v>0.63</v>
      </c>
      <c r="R3">
        <v>-72.047641010832194</v>
      </c>
      <c r="S3">
        <v>-65.487311212627304</v>
      </c>
      <c r="U3" s="338" t="str">
        <f t="shared" ref="U3:U26" si="4">X3</f>
        <v>상승_sellput_entry12_{'P': [('delta', -0.2, -1)]}_[7, 35]_exit4_0.8_-0.25</v>
      </c>
      <c r="V3" s="339">
        <f t="shared" ref="V3:V26" si="5">ROUND(AVERAGE(Y3,AA3,AC3,AE3,AG3,AI3,AK3,AM3), 0)</f>
        <v>9</v>
      </c>
      <c r="X3" s="320" t="s">
        <v>42091</v>
      </c>
      <c r="Y3" s="321">
        <v>22</v>
      </c>
      <c r="Z3" s="320" t="s">
        <v>42091</v>
      </c>
      <c r="AA3" s="320">
        <v>17</v>
      </c>
      <c r="AB3" s="320" t="s">
        <v>42091</v>
      </c>
      <c r="AC3" s="320">
        <v>1</v>
      </c>
      <c r="AD3" s="321" t="s">
        <v>42091</v>
      </c>
      <c r="AE3" s="321">
        <v>7</v>
      </c>
      <c r="AF3" s="322" t="s">
        <v>42091</v>
      </c>
      <c r="AG3" s="322">
        <v>14</v>
      </c>
      <c r="AH3" s="322" t="s">
        <v>42091</v>
      </c>
      <c r="AI3" s="322">
        <v>8</v>
      </c>
      <c r="AJ3" s="320" t="s">
        <v>42091</v>
      </c>
      <c r="AK3" s="320">
        <v>1</v>
      </c>
      <c r="AL3" s="320" t="s">
        <v>42091</v>
      </c>
      <c r="AM3" s="323">
        <v>0</v>
      </c>
      <c r="AO3">
        <v>0.63</v>
      </c>
      <c r="AP3">
        <v>-98.251383087138606</v>
      </c>
      <c r="AQ3">
        <v>-93.793694257713895</v>
      </c>
      <c r="AS3" s="332" t="str">
        <f t="shared" ref="AS3:AS23" si="6">AV3</f>
        <v>상승w_sellput_entry12_{'P': [('delta', -0.2, -1)]}_[2, 9]_exit3_0.8_-0.25</v>
      </c>
      <c r="AT3" s="333">
        <f t="shared" ref="AT3:AT23" si="7">ROUND(AVERAGE(AW3,AY3,BA3,BC3,BE3,BG3,BI3), 0)</f>
        <v>4</v>
      </c>
      <c r="AU3" s="329"/>
      <c r="AV3" s="320" t="s">
        <v>42124</v>
      </c>
      <c r="AW3" s="320">
        <v>3</v>
      </c>
      <c r="AX3" s="325" t="s">
        <v>42124</v>
      </c>
      <c r="AY3" s="325">
        <v>4</v>
      </c>
      <c r="AZ3" s="325" t="s">
        <v>42124</v>
      </c>
      <c r="BA3" s="325">
        <v>2</v>
      </c>
      <c r="BB3" s="325" t="s">
        <v>42124</v>
      </c>
      <c r="BC3" s="325">
        <v>0</v>
      </c>
      <c r="BD3" s="325" t="s">
        <v>42124</v>
      </c>
      <c r="BE3" s="325">
        <v>14</v>
      </c>
      <c r="BF3" s="325" t="s">
        <v>42124</v>
      </c>
      <c r="BG3" s="325">
        <v>5</v>
      </c>
      <c r="BH3" s="325" t="s">
        <v>42124</v>
      </c>
      <c r="BI3" s="325">
        <v>3</v>
      </c>
    </row>
    <row r="4" spans="1:61">
      <c r="A4" s="257" t="str">
        <f>total!X21</f>
        <v>양매수</v>
      </c>
      <c r="B4" s="291" t="str">
        <f>total!Y21</f>
        <v>확대_buystrg_entry14_{'C': [('delta', 0.5, 1)], 'P': [('delta', -0.5, 1)]}_[7, 35]_exit1_0.1_-0.5</v>
      </c>
      <c r="C4" s="120">
        <f t="shared" si="0"/>
        <v>3</v>
      </c>
      <c r="D4" s="101">
        <f>total!AC21</f>
        <v>376.65</v>
      </c>
      <c r="E4" s="101">
        <f>total!AD21</f>
        <v>-51.899999999999707</v>
      </c>
      <c r="F4" s="101">
        <f>total!AE21</f>
        <v>7.2572254335260524</v>
      </c>
      <c r="G4" s="98">
        <f>total!AF21</f>
        <v>0.75</v>
      </c>
      <c r="H4" s="120" t="str">
        <f t="shared" si="1"/>
        <v>목 + VKOSPI20%↓</v>
      </c>
      <c r="I4" s="121">
        <f>total!AK21</f>
        <v>0</v>
      </c>
      <c r="J4" s="296" t="str">
        <f t="shared" si="2"/>
        <v>확대</v>
      </c>
      <c r="K4" s="120" t="str">
        <f t="shared" si="3"/>
        <v/>
      </c>
      <c r="L4" s="121" t="str">
        <f>total!AI21</f>
        <v>목 + VKOSPI20%↓</v>
      </c>
      <c r="M4" s="102">
        <f>total!AB21</f>
        <v>3</v>
      </c>
      <c r="Q4">
        <v>0.31</v>
      </c>
      <c r="R4">
        <v>-69.740314993361295</v>
      </c>
      <c r="S4">
        <v>-65.467736577698503</v>
      </c>
      <c r="U4" s="338" t="str">
        <f t="shared" si="4"/>
        <v>상승_sellput_entry15_{'P': [('delta', -0.4, -1)]}_[7, 35]_exit1_0.25_-2</v>
      </c>
      <c r="V4" s="339">
        <f t="shared" si="5"/>
        <v>1</v>
      </c>
      <c r="X4" s="320" t="s">
        <v>42093</v>
      </c>
      <c r="Y4" s="321">
        <v>1</v>
      </c>
      <c r="Z4" s="320" t="s">
        <v>42093</v>
      </c>
      <c r="AA4" s="320">
        <v>1</v>
      </c>
      <c r="AB4" s="320" t="s">
        <v>42093</v>
      </c>
      <c r="AC4" s="320">
        <v>2</v>
      </c>
      <c r="AD4" s="321" t="s">
        <v>42093</v>
      </c>
      <c r="AE4" s="321">
        <v>1</v>
      </c>
      <c r="AF4" s="322" t="s">
        <v>42093</v>
      </c>
      <c r="AG4" s="322">
        <v>1</v>
      </c>
      <c r="AH4" s="322" t="s">
        <v>42093</v>
      </c>
      <c r="AI4" s="322">
        <v>1</v>
      </c>
      <c r="AJ4" s="320" t="s">
        <v>42093</v>
      </c>
      <c r="AK4" s="320">
        <v>1</v>
      </c>
      <c r="AL4" s="320" t="s">
        <v>42093</v>
      </c>
      <c r="AM4" s="323">
        <v>2</v>
      </c>
      <c r="AO4">
        <v>0.62</v>
      </c>
      <c r="AP4">
        <v>-96.530644326262802</v>
      </c>
      <c r="AQ4">
        <v>-93.084073668567697</v>
      </c>
      <c r="AS4" s="332" t="str">
        <f t="shared" si="6"/>
        <v>하락w_sellcall_entry11_{'C': [('delta', 0.4, -1)]}_[2, 9]_exit1_0.8_-1</v>
      </c>
      <c r="AT4" s="333">
        <f t="shared" si="7"/>
        <v>5</v>
      </c>
      <c r="AU4" s="329"/>
      <c r="AV4" s="320" t="s">
        <v>42125</v>
      </c>
      <c r="AW4" s="320">
        <v>6</v>
      </c>
      <c r="AX4" s="325" t="s">
        <v>42125</v>
      </c>
      <c r="AY4" s="325">
        <v>6</v>
      </c>
      <c r="AZ4" s="325" t="s">
        <v>42125</v>
      </c>
      <c r="BA4" s="325">
        <v>6</v>
      </c>
      <c r="BB4" s="325" t="s">
        <v>42125</v>
      </c>
      <c r="BC4" s="325">
        <v>6</v>
      </c>
      <c r="BD4" s="325" t="s">
        <v>42125</v>
      </c>
      <c r="BE4" s="325">
        <v>5</v>
      </c>
      <c r="BF4" s="325" t="s">
        <v>42125</v>
      </c>
      <c r="BG4" s="325">
        <v>3</v>
      </c>
      <c r="BH4" s="325" t="s">
        <v>42125</v>
      </c>
      <c r="BI4" s="325">
        <v>5</v>
      </c>
    </row>
    <row r="5" spans="1:61">
      <c r="A5" s="257" t="str">
        <f>total!X22</f>
        <v>양매수</v>
      </c>
      <c r="B5" s="291" t="str">
        <f>total!Y22</f>
        <v>확대_buystrg_entry18_{'C': [('delta', 0.5, 1)], 'P': [('delta', -0.5, 1)]}_[7, 35]_exit1_2_-0.5</v>
      </c>
      <c r="C5" s="120">
        <f t="shared" si="0"/>
        <v>1</v>
      </c>
      <c r="D5" s="101">
        <f>total!AC22</f>
        <v>220.03</v>
      </c>
      <c r="E5" s="101">
        <f>total!AD22</f>
        <v>-40.690000000000097</v>
      </c>
      <c r="F5" s="101">
        <f>total!AE22</f>
        <v>5.4074711231260624</v>
      </c>
      <c r="G5" s="98">
        <f>total!AF22</f>
        <v>0.45128205128205129</v>
      </c>
      <c r="H5" s="120" t="str">
        <f t="shared" si="1"/>
        <v>금 + VKOSPI20%↓</v>
      </c>
      <c r="I5" s="121">
        <f>total!AK22</f>
        <v>0</v>
      </c>
      <c r="J5" s="296" t="str">
        <f t="shared" si="2"/>
        <v>확대</v>
      </c>
      <c r="K5" s="120" t="str">
        <f t="shared" si="3"/>
        <v/>
      </c>
      <c r="L5" s="121" t="str">
        <f>total!AI22</f>
        <v>금 + VKOSPI20%↓</v>
      </c>
      <c r="M5" s="102">
        <f>total!AB22</f>
        <v>1</v>
      </c>
      <c r="Q5">
        <v>0.01</v>
      </c>
      <c r="R5">
        <v>-71.4737242309957</v>
      </c>
      <c r="S5">
        <v>-65.368326238047999</v>
      </c>
      <c r="U5" s="338" t="str">
        <f t="shared" si="4"/>
        <v>상승_sellput_entry17_{'P': [('delta', -0.4, -1)]}_[7, 35]_exit1_0.8_-0.25</v>
      </c>
      <c r="V5" s="339">
        <f t="shared" si="5"/>
        <v>9</v>
      </c>
      <c r="X5" s="320" t="s">
        <v>42095</v>
      </c>
      <c r="Y5" s="321">
        <v>8</v>
      </c>
      <c r="Z5" s="320" t="s">
        <v>42095</v>
      </c>
      <c r="AA5" s="320">
        <v>7</v>
      </c>
      <c r="AB5" s="320" t="s">
        <v>42095</v>
      </c>
      <c r="AC5" s="320">
        <v>11</v>
      </c>
      <c r="AD5" s="321" t="s">
        <v>42095</v>
      </c>
      <c r="AE5" s="321">
        <v>8</v>
      </c>
      <c r="AF5" s="322" t="s">
        <v>42095</v>
      </c>
      <c r="AG5" s="322">
        <v>9</v>
      </c>
      <c r="AH5" s="322" t="s">
        <v>42095</v>
      </c>
      <c r="AI5" s="322">
        <v>7</v>
      </c>
      <c r="AJ5" s="320" t="s">
        <v>42095</v>
      </c>
      <c r="AK5" s="320">
        <v>10</v>
      </c>
      <c r="AL5" s="320" t="s">
        <v>42095</v>
      </c>
      <c r="AM5" s="323">
        <v>10</v>
      </c>
      <c r="AO5">
        <v>0.9</v>
      </c>
      <c r="AP5">
        <v>-95.572389317397807</v>
      </c>
      <c r="AQ5">
        <v>-92.641343765470396</v>
      </c>
      <c r="AS5" s="332" t="str">
        <f t="shared" si="6"/>
        <v>하락w_buyput_entry3_{'P': [('delta', -0.5, 1)]}_[2, 9]_exit1_999_-1</v>
      </c>
      <c r="AT5" s="333">
        <f t="shared" si="7"/>
        <v>0</v>
      </c>
      <c r="AU5" s="329"/>
      <c r="AV5" s="320" t="s">
        <v>42126</v>
      </c>
      <c r="AW5" s="320">
        <v>0</v>
      </c>
      <c r="AX5" s="325" t="s">
        <v>42126</v>
      </c>
      <c r="AY5" s="325">
        <v>0</v>
      </c>
      <c r="AZ5" s="325" t="s">
        <v>42126</v>
      </c>
      <c r="BA5" s="325">
        <v>0</v>
      </c>
      <c r="BB5" s="325" t="s">
        <v>42126</v>
      </c>
      <c r="BC5" s="325">
        <v>0</v>
      </c>
      <c r="BD5" s="325" t="s">
        <v>42126</v>
      </c>
      <c r="BE5" s="325">
        <v>0</v>
      </c>
      <c r="BF5" s="325" t="s">
        <v>42126</v>
      </c>
      <c r="BG5" s="325">
        <v>0</v>
      </c>
      <c r="BH5" s="325" t="s">
        <v>42126</v>
      </c>
      <c r="BI5" s="325">
        <v>1</v>
      </c>
    </row>
    <row r="6" spans="1:61">
      <c r="A6" s="257" t="str">
        <f>total!AY17</f>
        <v>W양매수</v>
      </c>
      <c r="B6" s="291" t="str">
        <f>total!AZ17</f>
        <v>확대w_buystrg_entry15_{'C': [('number', 2.5, 1)], 'P': [('number', -2.5, 1)]}_[2, 9]_exit1_1_-0.1</v>
      </c>
      <c r="C6" s="120">
        <f t="shared" si="0"/>
        <v>2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20" t="str">
        <f t="shared" si="1"/>
        <v>목 + VKOSPI50%↓/월</v>
      </c>
      <c r="I6" s="121">
        <f>total!BL17</f>
        <v>0</v>
      </c>
      <c r="J6" s="296" t="str">
        <f t="shared" si="2"/>
        <v>확대</v>
      </c>
      <c r="K6" s="120" t="str">
        <f t="shared" si="3"/>
        <v>월</v>
      </c>
      <c r="L6" s="121" t="str">
        <f>total!BJ17</f>
        <v>목 + VKOSPI50%↓</v>
      </c>
      <c r="M6" s="102">
        <f>total!BC17</f>
        <v>3</v>
      </c>
      <c r="Q6">
        <v>0.28999999999999998</v>
      </c>
      <c r="R6">
        <v>-68.050844661047606</v>
      </c>
      <c r="S6">
        <v>-64.359682946055699</v>
      </c>
      <c r="U6" s="338" t="str">
        <f t="shared" si="4"/>
        <v>상승_sellput_entry19_{'P': [('delta', -0.2, -1)]}_[7, 35]_exit4_0.8_-0.2</v>
      </c>
      <c r="V6" s="339">
        <f t="shared" si="5"/>
        <v>8</v>
      </c>
      <c r="X6" s="320" t="s">
        <v>42063</v>
      </c>
      <c r="Y6" s="321">
        <v>6</v>
      </c>
      <c r="Z6" s="320" t="s">
        <v>42063</v>
      </c>
      <c r="AA6" s="320">
        <v>9</v>
      </c>
      <c r="AB6" s="320" t="s">
        <v>42063</v>
      </c>
      <c r="AC6" s="320">
        <v>12</v>
      </c>
      <c r="AD6" s="321" t="s">
        <v>42063</v>
      </c>
      <c r="AE6" s="321">
        <v>11</v>
      </c>
      <c r="AF6" s="322" t="s">
        <v>42063</v>
      </c>
      <c r="AG6" s="322">
        <v>10</v>
      </c>
      <c r="AH6" s="322" t="s">
        <v>42063</v>
      </c>
      <c r="AI6" s="322">
        <v>3</v>
      </c>
      <c r="AJ6" s="320" t="s">
        <v>42063</v>
      </c>
      <c r="AK6" s="320">
        <v>9</v>
      </c>
      <c r="AL6" s="320" t="s">
        <v>42063</v>
      </c>
      <c r="AM6" s="323">
        <v>7</v>
      </c>
      <c r="AO6">
        <v>0.44</v>
      </c>
      <c r="AP6">
        <v>-96.5103644428943</v>
      </c>
      <c r="AQ6">
        <v>-92.489376148123995</v>
      </c>
      <c r="AS6" s="332" t="str">
        <f t="shared" si="6"/>
        <v>하락w_buyput_entry5_{'P': [('delta', -0.5, 1)]}_[2, 9]_exit1_0.2_-0.2</v>
      </c>
      <c r="AT6" s="333">
        <f t="shared" si="7"/>
        <v>3</v>
      </c>
      <c r="AU6" s="329"/>
      <c r="AV6" s="320" t="s">
        <v>42128</v>
      </c>
      <c r="AW6" s="320">
        <v>3</v>
      </c>
      <c r="AX6" s="325" t="s">
        <v>42128</v>
      </c>
      <c r="AY6" s="325">
        <v>3</v>
      </c>
      <c r="AZ6" s="325" t="s">
        <v>42128</v>
      </c>
      <c r="BA6" s="325">
        <v>3</v>
      </c>
      <c r="BB6" s="325" t="s">
        <v>42128</v>
      </c>
      <c r="BC6" s="325">
        <v>3</v>
      </c>
      <c r="BD6" s="325" t="s">
        <v>42128</v>
      </c>
      <c r="BE6" s="325">
        <v>3</v>
      </c>
      <c r="BF6" s="325" t="s">
        <v>42128</v>
      </c>
      <c r="BG6" s="325">
        <v>2</v>
      </c>
      <c r="BH6" s="325" t="s">
        <v>42128</v>
      </c>
      <c r="BI6" s="325">
        <v>3</v>
      </c>
    </row>
    <row r="7" spans="1:61">
      <c r="A7" s="257" t="str">
        <f>total!X11</f>
        <v>풋매수</v>
      </c>
      <c r="B7" s="291" t="str">
        <f>total!Y11</f>
        <v>하락_buyput_entry19_{'P': [('delta', -0.2, 1)]}_[7, 35]_exit2_4_-0.25</v>
      </c>
      <c r="C7" s="120">
        <f t="shared" si="0"/>
        <v>6</v>
      </c>
      <c r="D7" s="101">
        <f>total!AC11</f>
        <v>242.04000000000002</v>
      </c>
      <c r="E7" s="101">
        <f>total!AD11</f>
        <v>-34.739999999999938</v>
      </c>
      <c r="F7" s="101">
        <f>total!AE11</f>
        <v>6.9671848013817046</v>
      </c>
      <c r="G7" s="98">
        <f>total!AF11</f>
        <v>0.17910447761194029</v>
      </c>
      <c r="H7" s="120" t="str">
        <f t="shared" si="1"/>
        <v>월 + sup↘+VKOSPI20%↓</v>
      </c>
      <c r="I7" s="121" t="str">
        <f>total!AK11</f>
        <v>psar▲</v>
      </c>
      <c r="J7" s="296" t="str">
        <f t="shared" si="2"/>
        <v>하락</v>
      </c>
      <c r="K7" s="120" t="str">
        <f t="shared" si="3"/>
        <v/>
      </c>
      <c r="L7" s="121" t="str">
        <f>total!AI11</f>
        <v>월 + sup↘+VKOSPI20%↓</v>
      </c>
      <c r="M7" s="102">
        <f>total!AB11</f>
        <v>6</v>
      </c>
      <c r="Q7">
        <v>0.2</v>
      </c>
      <c r="R7">
        <v>-68.693974465194998</v>
      </c>
      <c r="S7">
        <v>-62.808530221686198</v>
      </c>
      <c r="U7" s="338" t="str">
        <f t="shared" si="4"/>
        <v>상승_sellput_entry20_{'P': [('delta', -0.2, -1)]}_[42, 70]_exit1_0.8_-0.2</v>
      </c>
      <c r="V7" s="339">
        <f t="shared" si="5"/>
        <v>0</v>
      </c>
      <c r="X7" s="320" t="s">
        <v>42062</v>
      </c>
      <c r="Y7" s="321">
        <v>0</v>
      </c>
      <c r="Z7" s="320" t="s">
        <v>42062</v>
      </c>
      <c r="AA7" s="320">
        <v>0</v>
      </c>
      <c r="AB7" s="320" t="s">
        <v>42062</v>
      </c>
      <c r="AC7" s="320">
        <v>0</v>
      </c>
      <c r="AD7" s="321" t="s">
        <v>42062</v>
      </c>
      <c r="AE7" s="321">
        <v>0</v>
      </c>
      <c r="AF7" s="322" t="s">
        <v>42062</v>
      </c>
      <c r="AG7" s="322">
        <v>0</v>
      </c>
      <c r="AH7" s="322" t="s">
        <v>42062</v>
      </c>
      <c r="AI7" s="322">
        <v>2</v>
      </c>
      <c r="AJ7" s="320" t="s">
        <v>42062</v>
      </c>
      <c r="AK7" s="320">
        <v>0</v>
      </c>
      <c r="AL7" s="320" t="s">
        <v>42062</v>
      </c>
      <c r="AM7" s="323">
        <v>0</v>
      </c>
      <c r="AO7">
        <v>0.7</v>
      </c>
      <c r="AP7">
        <v>-94.014422722596393</v>
      </c>
      <c r="AQ7">
        <v>-91.568681891629893</v>
      </c>
      <c r="AS7" s="332" t="str">
        <f t="shared" si="6"/>
        <v>하락w_buyput_entry7_{'P': [('delta', -0.1, 1)]}_[2, 9]_exit1_2_-0.2</v>
      </c>
      <c r="AT7" s="333">
        <f t="shared" si="7"/>
        <v>9</v>
      </c>
      <c r="AU7" s="329"/>
      <c r="AV7" s="320" t="s">
        <v>42129</v>
      </c>
      <c r="AW7" s="320">
        <v>9</v>
      </c>
      <c r="AX7" s="325" t="s">
        <v>42129</v>
      </c>
      <c r="AY7" s="325">
        <v>8</v>
      </c>
      <c r="AZ7" s="325" t="s">
        <v>42129</v>
      </c>
      <c r="BA7" s="325">
        <v>7</v>
      </c>
      <c r="BB7" s="325" t="s">
        <v>42129</v>
      </c>
      <c r="BC7" s="325">
        <v>8</v>
      </c>
      <c r="BD7" s="325" t="s">
        <v>42129</v>
      </c>
      <c r="BE7" s="325">
        <v>7</v>
      </c>
      <c r="BF7" s="325" t="s">
        <v>42129</v>
      </c>
      <c r="BG7" s="325">
        <v>13</v>
      </c>
      <c r="BH7" s="325" t="s">
        <v>42129</v>
      </c>
      <c r="BI7" s="325">
        <v>10</v>
      </c>
    </row>
    <row r="8" spans="1:61">
      <c r="A8" s="257" t="str">
        <f>total!X12</f>
        <v>풋매수</v>
      </c>
      <c r="B8" s="291" t="str">
        <f>total!Y12</f>
        <v>하락_buyput_entry29_{'P': [('delta', -0.4, 1)]}_[7, 35]_exit2_2_-0.5</v>
      </c>
      <c r="C8" s="120">
        <f t="shared" si="0"/>
        <v>2</v>
      </c>
      <c r="D8" s="101">
        <f>total!AC12</f>
        <v>148.23999999999981</v>
      </c>
      <c r="E8" s="101">
        <f>total!AD12</f>
        <v>-26.98</v>
      </c>
      <c r="F8" s="101">
        <f>total!AE12</f>
        <v>5.4944403261675241</v>
      </c>
      <c r="G8" s="98">
        <f>total!AF12</f>
        <v>0.32608695652173914</v>
      </c>
      <c r="H8" s="120" t="str">
        <f t="shared" si="1"/>
        <v>psar▽+VKOSPI50%↓</v>
      </c>
      <c r="I8" s="121" t="str">
        <f>total!AK12</f>
        <v>psar▲</v>
      </c>
      <c r="J8" s="296" t="str">
        <f t="shared" si="2"/>
        <v>하락</v>
      </c>
      <c r="K8" s="120" t="str">
        <f t="shared" si="3"/>
        <v/>
      </c>
      <c r="L8" s="121" t="str">
        <f>total!AI12</f>
        <v>psar▽+VKOSPI50%↓</v>
      </c>
      <c r="M8" s="102">
        <f>total!AB12</f>
        <v>2</v>
      </c>
      <c r="Q8">
        <v>0.68</v>
      </c>
      <c r="R8">
        <v>-65.981640595383098</v>
      </c>
      <c r="S8">
        <v>-62.454014755514599</v>
      </c>
      <c r="U8" s="338" t="str">
        <f t="shared" si="4"/>
        <v>하락_sellcall_entry15_{'C': [('delta', 0.4, -1)]}_[7, 35]_exit1_0.25_-1</v>
      </c>
      <c r="V8" s="339">
        <f t="shared" si="5"/>
        <v>1</v>
      </c>
      <c r="X8" s="320" t="s">
        <v>42074</v>
      </c>
      <c r="Y8" s="321">
        <v>1</v>
      </c>
      <c r="Z8" s="320" t="s">
        <v>42074</v>
      </c>
      <c r="AA8" s="320">
        <v>1</v>
      </c>
      <c r="AB8" s="320" t="s">
        <v>42074</v>
      </c>
      <c r="AC8" s="320">
        <v>1</v>
      </c>
      <c r="AD8" s="321" t="s">
        <v>42074</v>
      </c>
      <c r="AE8" s="321">
        <v>1</v>
      </c>
      <c r="AF8" s="322" t="s">
        <v>42074</v>
      </c>
      <c r="AG8" s="322">
        <v>1</v>
      </c>
      <c r="AH8" s="322" t="s">
        <v>42074</v>
      </c>
      <c r="AI8" s="322">
        <v>2</v>
      </c>
      <c r="AJ8" s="320" t="s">
        <v>42074</v>
      </c>
      <c r="AK8" s="320">
        <v>1</v>
      </c>
      <c r="AL8" s="320" t="s">
        <v>42074</v>
      </c>
      <c r="AM8" s="323">
        <v>1</v>
      </c>
      <c r="AO8">
        <v>0.91</v>
      </c>
      <c r="AP8">
        <v>-93.2067033575333</v>
      </c>
      <c r="AQ8">
        <v>-90.286857203659807</v>
      </c>
      <c r="AS8" s="332" t="str">
        <f t="shared" si="6"/>
        <v>하락w_buyput_entry8_{'P': [('delta', -0.1, 1)]}_[2, 9]_exit1_999_-0.2</v>
      </c>
      <c r="AT8" s="333">
        <f t="shared" si="7"/>
        <v>1</v>
      </c>
      <c r="AU8" s="329"/>
      <c r="AV8" s="320" t="s">
        <v>42130</v>
      </c>
      <c r="AW8" s="320">
        <v>0</v>
      </c>
      <c r="AX8" s="325" t="s">
        <v>42130</v>
      </c>
      <c r="AY8" s="325">
        <v>2</v>
      </c>
      <c r="AZ8" s="325" t="s">
        <v>42130</v>
      </c>
      <c r="BA8" s="325">
        <v>0</v>
      </c>
      <c r="BB8" s="325" t="s">
        <v>42130</v>
      </c>
      <c r="BC8" s="325">
        <v>1</v>
      </c>
      <c r="BD8" s="325" t="s">
        <v>42130</v>
      </c>
      <c r="BE8" s="325">
        <v>0</v>
      </c>
      <c r="BF8" s="325" t="s">
        <v>42130</v>
      </c>
      <c r="BG8" s="325">
        <v>0</v>
      </c>
      <c r="BH8" s="325" t="s">
        <v>42130</v>
      </c>
      <c r="BI8" s="325">
        <v>1</v>
      </c>
    </row>
    <row r="9" spans="1:61">
      <c r="A9" s="257" t="str">
        <f>total!X25</f>
        <v>풋BS</v>
      </c>
      <c r="B9" s="291" t="str">
        <f>total!Y25</f>
        <v>하락_putbs_entry12_{'P': [('delta', -0.2, -1), ('delta', -0.1, 2)]}_[7, 36]_exit4_999_-1</v>
      </c>
      <c r="C9" s="120">
        <f t="shared" si="0"/>
        <v>12</v>
      </c>
      <c r="D9" s="101">
        <f>total!AC25</f>
        <v>355.79999999999995</v>
      </c>
      <c r="E9" s="101">
        <f>total!AD25</f>
        <v>-47.27999999999988</v>
      </c>
      <c r="F9" s="101">
        <f>total!AE25</f>
        <v>7.5253807106599169</v>
      </c>
      <c r="G9" s="98">
        <f>total!AF25</f>
        <v>0.32786885245901637</v>
      </c>
      <c r="H9" s="120" t="str">
        <f t="shared" si="1"/>
        <v>sup▽</v>
      </c>
      <c r="I9" s="121" t="str">
        <f>total!AK25</f>
        <v>psar▲+1055stoch▲</v>
      </c>
      <c r="J9" s="296" t="str">
        <f t="shared" si="2"/>
        <v>하락</v>
      </c>
      <c r="K9" s="120" t="str">
        <f t="shared" si="3"/>
        <v/>
      </c>
      <c r="L9" s="121" t="str">
        <f>total!AI25</f>
        <v>sup▽</v>
      </c>
      <c r="M9" s="102">
        <f>total!AB25</f>
        <v>12</v>
      </c>
      <c r="Q9">
        <v>1</v>
      </c>
      <c r="R9">
        <v>-67.296046938828098</v>
      </c>
      <c r="S9">
        <v>-62.3761186593674</v>
      </c>
      <c r="U9" s="338" t="str">
        <f t="shared" si="4"/>
        <v>하락_sellcall_entry11_{'C': [('delta', 0.4, -1)]}_[7, 35]_exit1_0.8_-2</v>
      </c>
      <c r="V9" s="339">
        <f t="shared" si="5"/>
        <v>2</v>
      </c>
      <c r="X9" s="320" t="s">
        <v>42075</v>
      </c>
      <c r="Y9" s="321">
        <v>2</v>
      </c>
      <c r="Z9" s="320" t="s">
        <v>42075</v>
      </c>
      <c r="AA9" s="320">
        <v>1</v>
      </c>
      <c r="AB9" s="320" t="s">
        <v>42075</v>
      </c>
      <c r="AC9" s="320">
        <v>3</v>
      </c>
      <c r="AD9" s="321" t="s">
        <v>42075</v>
      </c>
      <c r="AE9" s="321">
        <v>1</v>
      </c>
      <c r="AF9" s="322" t="s">
        <v>42075</v>
      </c>
      <c r="AG9" s="322">
        <v>2</v>
      </c>
      <c r="AH9" s="322" t="s">
        <v>42075</v>
      </c>
      <c r="AI9" s="322">
        <v>2</v>
      </c>
      <c r="AJ9" s="320" t="s">
        <v>42075</v>
      </c>
      <c r="AK9" s="320">
        <v>1</v>
      </c>
      <c r="AL9" s="320" t="s">
        <v>42075</v>
      </c>
      <c r="AM9" s="323">
        <v>2</v>
      </c>
      <c r="AO9">
        <v>0.26</v>
      </c>
      <c r="AP9">
        <v>-92.935910844659503</v>
      </c>
      <c r="AQ9">
        <v>-89.957069451787703</v>
      </c>
      <c r="AS9" s="332" t="str">
        <f t="shared" si="6"/>
        <v>하락w_buyput_entry11_{'P': [('delta', -0.5, 1)]}_[2, 9]_exit1_0.5_-1</v>
      </c>
      <c r="AT9" s="333">
        <f t="shared" si="7"/>
        <v>0</v>
      </c>
      <c r="AU9" s="329"/>
      <c r="AV9" s="320" t="s">
        <v>42131</v>
      </c>
      <c r="AW9" s="320">
        <v>0</v>
      </c>
      <c r="AX9" s="325" t="s">
        <v>42131</v>
      </c>
      <c r="AY9" s="325">
        <v>0</v>
      </c>
      <c r="AZ9" s="325" t="s">
        <v>42131</v>
      </c>
      <c r="BA9" s="325">
        <v>0</v>
      </c>
      <c r="BB9" s="325" t="s">
        <v>42131</v>
      </c>
      <c r="BC9" s="325">
        <v>1</v>
      </c>
      <c r="BD9" s="325" t="s">
        <v>42131</v>
      </c>
      <c r="BE9" s="325">
        <v>0</v>
      </c>
      <c r="BF9" s="325" t="s">
        <v>42131</v>
      </c>
      <c r="BG9" s="325">
        <v>0</v>
      </c>
      <c r="BH9" s="325" t="s">
        <v>42131</v>
      </c>
      <c r="BI9" s="325">
        <v>0</v>
      </c>
    </row>
    <row r="10" spans="1:61">
      <c r="A10" s="257" t="str">
        <f>total!X26</f>
        <v>풋BS</v>
      </c>
      <c r="B10" s="291" t="str">
        <f>total!Y26</f>
        <v>하락_putbs_entry14_{'P': [('delta', -0.3, -1), ('delta', -0.16, 2)]}_[7, 36]_exit3_2_-0.5</v>
      </c>
      <c r="C10" s="120">
        <f t="shared" si="0"/>
        <v>6</v>
      </c>
      <c r="D10" s="101">
        <f>total!AC26</f>
        <v>97.62</v>
      </c>
      <c r="E10" s="101">
        <f>total!AD26</f>
        <v>-28.68</v>
      </c>
      <c r="F10" s="101">
        <f>total!AE26</f>
        <v>3.4037656903765687</v>
      </c>
      <c r="G10" s="98">
        <f>total!AF26</f>
        <v>0.37704918032786883</v>
      </c>
      <c r="H10" s="120" t="str">
        <f t="shared" si="1"/>
        <v>60BB상단</v>
      </c>
      <c r="I10" s="121" t="str">
        <f>total!AK26</f>
        <v>psar▲+533stoch▲</v>
      </c>
      <c r="J10" s="296" t="str">
        <f t="shared" si="2"/>
        <v>하락</v>
      </c>
      <c r="K10" s="120" t="str">
        <f t="shared" si="3"/>
        <v/>
      </c>
      <c r="L10" s="121" t="str">
        <f>total!AI26</f>
        <v>60BB상단</v>
      </c>
      <c r="M10" s="102">
        <f>total!AB26</f>
        <v>6</v>
      </c>
      <c r="Q10">
        <v>1.01</v>
      </c>
      <c r="R10">
        <v>-67.296046938828098</v>
      </c>
      <c r="S10">
        <v>-62.3761186593674</v>
      </c>
      <c r="U10" s="338" t="str">
        <f t="shared" si="4"/>
        <v>하락_buyput_entry19_{'P': [('delta', -0.2, 1)]}_[7, 35]_exit2_4_-0.25</v>
      </c>
      <c r="V10" s="339">
        <f t="shared" si="5"/>
        <v>9</v>
      </c>
      <c r="X10" s="320" t="s">
        <v>42076</v>
      </c>
      <c r="Y10" s="321">
        <v>5</v>
      </c>
      <c r="Z10" s="320" t="s">
        <v>42076</v>
      </c>
      <c r="AA10" s="320">
        <v>6</v>
      </c>
      <c r="AB10" s="320" t="s">
        <v>42076</v>
      </c>
      <c r="AC10" s="320">
        <v>16</v>
      </c>
      <c r="AD10" s="321" t="s">
        <v>42076</v>
      </c>
      <c r="AE10" s="321">
        <v>9</v>
      </c>
      <c r="AF10" s="322" t="s">
        <v>42076</v>
      </c>
      <c r="AG10" s="322">
        <v>7</v>
      </c>
      <c r="AH10" s="322" t="s">
        <v>42076</v>
      </c>
      <c r="AI10" s="322">
        <v>5</v>
      </c>
      <c r="AJ10" s="320" t="s">
        <v>42076</v>
      </c>
      <c r="AK10" s="320">
        <v>15</v>
      </c>
      <c r="AL10" s="320" t="s">
        <v>42076</v>
      </c>
      <c r="AM10" s="323">
        <v>11</v>
      </c>
      <c r="AO10">
        <v>0.23</v>
      </c>
      <c r="AP10">
        <v>-91.441615408232195</v>
      </c>
      <c r="AQ10">
        <v>-89.459914498038501</v>
      </c>
      <c r="AS10" s="332" t="str">
        <f t="shared" si="6"/>
        <v>상승w_buycall_entry2_{'C': [('delta', 0.25, 1)]}_[2, 9]_exit1_999_-0.2</v>
      </c>
      <c r="AT10" s="333">
        <f t="shared" si="7"/>
        <v>4</v>
      </c>
      <c r="AU10" s="329"/>
      <c r="AV10" s="320" t="s">
        <v>42132</v>
      </c>
      <c r="AW10" s="320">
        <v>6</v>
      </c>
      <c r="AX10" s="325" t="s">
        <v>42132</v>
      </c>
      <c r="AY10" s="325">
        <v>3</v>
      </c>
      <c r="AZ10" s="325" t="s">
        <v>42132</v>
      </c>
      <c r="BA10" s="325">
        <v>4</v>
      </c>
      <c r="BB10" s="325" t="s">
        <v>42132</v>
      </c>
      <c r="BC10" s="325">
        <v>5</v>
      </c>
      <c r="BD10" s="325" t="s">
        <v>42132</v>
      </c>
      <c r="BE10" s="325">
        <v>3</v>
      </c>
      <c r="BF10" s="325" t="s">
        <v>42132</v>
      </c>
      <c r="BG10" s="325">
        <v>3</v>
      </c>
      <c r="BH10" s="325" t="s">
        <v>42132</v>
      </c>
      <c r="BI10" s="325">
        <v>6</v>
      </c>
    </row>
    <row r="11" spans="1:61">
      <c r="A11" s="257" t="str">
        <f>total!X10</f>
        <v>콜매도</v>
      </c>
      <c r="B11" s="291" t="str">
        <f>total!Y10</f>
        <v>하락_sellcall_entry11_{'C': [('delta', 0.4, -1)]}_[7, 35]_exit1_0.8_-2</v>
      </c>
      <c r="C11" s="120">
        <f t="shared" si="0"/>
        <v>3</v>
      </c>
      <c r="D11" s="101">
        <f>total!AC10</f>
        <v>235.59</v>
      </c>
      <c r="E11" s="101">
        <f>total!AD10</f>
        <v>-74.039999999999992</v>
      </c>
      <c r="F11" s="101">
        <f>total!AE10</f>
        <v>3.1819286871961103</v>
      </c>
      <c r="G11" s="98">
        <f>total!AF10</f>
        <v>0.7407407407407407</v>
      </c>
      <c r="H11" s="120" t="str">
        <f t="shared" si="1"/>
        <v>psar▽</v>
      </c>
      <c r="I11" s="121">
        <f>total!AK10</f>
        <v>0</v>
      </c>
      <c r="J11" s="296" t="str">
        <f t="shared" si="2"/>
        <v>하락</v>
      </c>
      <c r="K11" s="120" t="str">
        <f t="shared" si="3"/>
        <v/>
      </c>
      <c r="L11" s="121" t="str">
        <f>total!AI10</f>
        <v>psar▽</v>
      </c>
      <c r="M11" s="102">
        <f>total!AB10</f>
        <v>3</v>
      </c>
      <c r="Q11">
        <v>1.02</v>
      </c>
      <c r="R11">
        <v>-67.296046938828098</v>
      </c>
      <c r="S11">
        <v>-62.3761186593674</v>
      </c>
      <c r="U11" s="338" t="str">
        <f t="shared" si="4"/>
        <v>하락_buyput_entry29_{'P': [('delta', -0.4, 1)]}_[7, 35]_exit2_2_-0.5</v>
      </c>
      <c r="V11" s="339">
        <f t="shared" si="5"/>
        <v>2</v>
      </c>
      <c r="X11" s="320" t="s">
        <v>42080</v>
      </c>
      <c r="Y11" s="321">
        <v>2</v>
      </c>
      <c r="Z11" s="320" t="s">
        <v>42080</v>
      </c>
      <c r="AA11" s="320">
        <v>1</v>
      </c>
      <c r="AB11" s="320" t="s">
        <v>42080</v>
      </c>
      <c r="AC11" s="320">
        <v>3</v>
      </c>
      <c r="AD11" s="321" t="s">
        <v>42080</v>
      </c>
      <c r="AE11" s="321">
        <v>2</v>
      </c>
      <c r="AF11" s="322" t="s">
        <v>42080</v>
      </c>
      <c r="AG11" s="322">
        <v>1</v>
      </c>
      <c r="AH11" s="322" t="s">
        <v>42080</v>
      </c>
      <c r="AI11" s="322">
        <v>3</v>
      </c>
      <c r="AJ11" s="320" t="s">
        <v>42080</v>
      </c>
      <c r="AK11" s="320">
        <v>1</v>
      </c>
      <c r="AL11" s="320" t="s">
        <v>42080</v>
      </c>
      <c r="AM11" s="323">
        <v>2</v>
      </c>
      <c r="AO11">
        <v>0.6</v>
      </c>
      <c r="AP11">
        <v>-95.734527561826695</v>
      </c>
      <c r="AQ11">
        <v>-89.272181039064705</v>
      </c>
      <c r="AS11" s="332" t="str">
        <f t="shared" si="6"/>
        <v>상승w_buycall_entry7_{'C': [('delta', 0.25, 1)]}_[2, 9]_exit1_1_-0.2</v>
      </c>
      <c r="AT11" s="333">
        <f t="shared" si="7"/>
        <v>4</v>
      </c>
      <c r="AU11" s="329"/>
      <c r="AV11" s="320" t="s">
        <v>42133</v>
      </c>
      <c r="AW11" s="320">
        <v>3</v>
      </c>
      <c r="AX11" s="325" t="s">
        <v>42133</v>
      </c>
      <c r="AY11" s="325">
        <v>4</v>
      </c>
      <c r="AZ11" s="325" t="s">
        <v>42133</v>
      </c>
      <c r="BA11" s="325">
        <v>4</v>
      </c>
      <c r="BB11" s="325" t="s">
        <v>42133</v>
      </c>
      <c r="BC11" s="325">
        <v>4</v>
      </c>
      <c r="BD11" s="325" t="s">
        <v>42133</v>
      </c>
      <c r="BE11" s="325">
        <v>3</v>
      </c>
      <c r="BF11" s="325" t="s">
        <v>42133</v>
      </c>
      <c r="BG11" s="325">
        <v>7</v>
      </c>
      <c r="BH11" s="325" t="s">
        <v>42133</v>
      </c>
      <c r="BI11" s="325">
        <v>5</v>
      </c>
    </row>
    <row r="12" spans="1:61">
      <c r="A12" s="257" t="str">
        <f>total!X9</f>
        <v>콜매도</v>
      </c>
      <c r="B12" s="291" t="str">
        <f>total!Y9</f>
        <v>하락_sellcall_entry15_{'C': [('delta', 0.4, -1)]}_[7, 35]_exit1_0.25_-1</v>
      </c>
      <c r="C12" s="120">
        <f t="shared" si="0"/>
        <v>5</v>
      </c>
      <c r="D12" s="101">
        <f>total!AC9</f>
        <v>573.34999999999502</v>
      </c>
      <c r="E12" s="101">
        <f>total!AD9</f>
        <v>-173.89999999999952</v>
      </c>
      <c r="F12" s="101">
        <f>total!AE9</f>
        <v>3.2970097757331609</v>
      </c>
      <c r="G12" s="98">
        <f>total!AF9</f>
        <v>0.78746594005449588</v>
      </c>
      <c r="H12" s="120" t="str">
        <f t="shared" si="1"/>
        <v>1055_stoch▽</v>
      </c>
      <c r="I12" s="121">
        <f>total!AK9</f>
        <v>0</v>
      </c>
      <c r="J12" s="296" t="str">
        <f t="shared" si="2"/>
        <v>하락</v>
      </c>
      <c r="K12" s="120" t="str">
        <f t="shared" si="3"/>
        <v/>
      </c>
      <c r="L12" s="121" t="str">
        <f>total!AI9</f>
        <v>1055_stoch▽</v>
      </c>
      <c r="M12" s="102">
        <f>total!AB9</f>
        <v>5</v>
      </c>
      <c r="Q12">
        <v>1.03</v>
      </c>
      <c r="R12">
        <v>-67.296046938828098</v>
      </c>
      <c r="S12">
        <v>-62.3761186593674</v>
      </c>
      <c r="U12" s="338" t="str">
        <f t="shared" si="4"/>
        <v>상승_buycall_entry12_{'C': [('delta', 0.4, 1)]}_[7, 35]_exit4_4_-0.25</v>
      </c>
      <c r="V12" s="339">
        <f t="shared" si="5"/>
        <v>8</v>
      </c>
      <c r="X12" s="320" t="s">
        <v>42099</v>
      </c>
      <c r="Y12" s="321">
        <v>5</v>
      </c>
      <c r="Z12" s="320" t="s">
        <v>42099</v>
      </c>
      <c r="AA12" s="320">
        <v>3</v>
      </c>
      <c r="AB12" s="320" t="s">
        <v>42099</v>
      </c>
      <c r="AC12" s="320">
        <v>6</v>
      </c>
      <c r="AD12" s="321" t="s">
        <v>42099</v>
      </c>
      <c r="AE12" s="321">
        <v>10</v>
      </c>
      <c r="AF12" s="322" t="s">
        <v>42099</v>
      </c>
      <c r="AG12" s="322">
        <v>15</v>
      </c>
      <c r="AH12" s="322" t="s">
        <v>42099</v>
      </c>
      <c r="AI12" s="322">
        <v>13</v>
      </c>
      <c r="AJ12" s="320" t="s">
        <v>42099</v>
      </c>
      <c r="AK12" s="320">
        <v>0</v>
      </c>
      <c r="AL12" s="320" t="s">
        <v>42099</v>
      </c>
      <c r="AM12" s="323">
        <v>9</v>
      </c>
      <c r="AO12">
        <v>0.32</v>
      </c>
      <c r="AP12">
        <v>-94.228299919418205</v>
      </c>
      <c r="AQ12">
        <v>-89.136066414295499</v>
      </c>
      <c r="AS12" s="332" t="str">
        <f t="shared" si="6"/>
        <v>상승w_buycall_entry14_{'C': [('delta', 0.5, 1)]}_[2, 9]_exit1_2_-0.2</v>
      </c>
      <c r="AT12" s="333">
        <f t="shared" si="7"/>
        <v>2</v>
      </c>
      <c r="AU12" s="329"/>
      <c r="AV12" s="320" t="s">
        <v>42134</v>
      </c>
      <c r="AW12" s="320">
        <v>2</v>
      </c>
      <c r="AX12" s="325" t="s">
        <v>42134</v>
      </c>
      <c r="AY12" s="325">
        <v>1</v>
      </c>
      <c r="AZ12" s="325" t="s">
        <v>42134</v>
      </c>
      <c r="BA12" s="325">
        <v>2</v>
      </c>
      <c r="BB12" s="325" t="s">
        <v>42134</v>
      </c>
      <c r="BC12" s="325">
        <v>2</v>
      </c>
      <c r="BD12" s="325" t="s">
        <v>42134</v>
      </c>
      <c r="BE12" s="325">
        <v>2</v>
      </c>
      <c r="BF12" s="325" t="s">
        <v>42134</v>
      </c>
      <c r="BG12" s="325">
        <v>2</v>
      </c>
      <c r="BH12" s="325" t="s">
        <v>42134</v>
      </c>
      <c r="BI12" s="325">
        <v>2</v>
      </c>
    </row>
    <row r="13" spans="1:61">
      <c r="A13" s="257" t="str">
        <f>total!AY7</f>
        <v>W풋매수</v>
      </c>
      <c r="B13" s="291" t="str">
        <f>total!AZ7</f>
        <v>하락w_buyput_entry5_{'P': [('delta', -0.5, 1)]}_[2, 9]_exit1_0.2_-0.2</v>
      </c>
      <c r="C13" s="120">
        <f t="shared" si="0"/>
        <v>2</v>
      </c>
      <c r="D13" s="101">
        <f>total!BD7</f>
        <v>175.8599999999997</v>
      </c>
      <c r="E13" s="101">
        <f>total!BE7</f>
        <v>-35.620243960793402</v>
      </c>
      <c r="F13" s="101">
        <f>total!BF7</f>
        <v>4.9370801669288342</v>
      </c>
      <c r="G13" s="98">
        <f>total!BG7</f>
        <v>0.41249999999999998</v>
      </c>
      <c r="H13" s="120" t="str">
        <f t="shared" si="1"/>
        <v>수 + psar↘/금</v>
      </c>
      <c r="I13" s="121">
        <f>total!BL7</f>
        <v>0</v>
      </c>
      <c r="J13" s="296" t="str">
        <f t="shared" si="2"/>
        <v>하락</v>
      </c>
      <c r="K13" s="120" t="str">
        <f t="shared" si="3"/>
        <v>금</v>
      </c>
      <c r="L13" s="121" t="str">
        <f>total!BJ7</f>
        <v>수 + psar↘</v>
      </c>
      <c r="M13" s="102">
        <f>total!BC7</f>
        <v>3</v>
      </c>
      <c r="Q13">
        <v>1.04</v>
      </c>
      <c r="R13">
        <v>-67.296046938828098</v>
      </c>
      <c r="S13">
        <v>-62.3761186593674</v>
      </c>
      <c r="U13" s="338" t="str">
        <f t="shared" si="4"/>
        <v>상승_buycall_entry14_{'C': [('delta', 0.2, 1)]}_[7, 35]_exit1_0.5_-0.25</v>
      </c>
      <c r="V13" s="339">
        <f t="shared" si="5"/>
        <v>0</v>
      </c>
      <c r="X13" s="320" t="s">
        <v>42100</v>
      </c>
      <c r="Y13" s="321">
        <v>0</v>
      </c>
      <c r="Z13" s="320" t="s">
        <v>42100</v>
      </c>
      <c r="AA13" s="320">
        <v>1</v>
      </c>
      <c r="AB13" s="320" t="s">
        <v>42100</v>
      </c>
      <c r="AC13" s="320">
        <v>0</v>
      </c>
      <c r="AD13" s="321" t="s">
        <v>42100</v>
      </c>
      <c r="AE13" s="321">
        <v>1</v>
      </c>
      <c r="AF13" s="322" t="s">
        <v>42100</v>
      </c>
      <c r="AG13" s="322">
        <v>0</v>
      </c>
      <c r="AH13" s="322" t="s">
        <v>42100</v>
      </c>
      <c r="AI13" s="322">
        <v>0</v>
      </c>
      <c r="AJ13" s="320" t="s">
        <v>42100</v>
      </c>
      <c r="AK13" s="320">
        <v>0</v>
      </c>
      <c r="AL13" s="320" t="s">
        <v>42100</v>
      </c>
      <c r="AM13" s="323">
        <v>0</v>
      </c>
      <c r="AO13">
        <v>0.83</v>
      </c>
      <c r="AP13">
        <v>-97.123159132161504</v>
      </c>
      <c r="AQ13">
        <v>-88.631246672396401</v>
      </c>
      <c r="AS13" s="332" t="str">
        <f t="shared" si="6"/>
        <v>상승w_buycall_entry15_{'C': [('delta', 0.1, 1)]}_[2, 9]_exit1_0.5_-0.2</v>
      </c>
      <c r="AT13" s="333">
        <f t="shared" si="7"/>
        <v>10</v>
      </c>
      <c r="AU13" s="329"/>
      <c r="AV13" s="320" t="s">
        <v>42135</v>
      </c>
      <c r="AW13" s="320">
        <v>9</v>
      </c>
      <c r="AX13" s="325" t="s">
        <v>42135</v>
      </c>
      <c r="AY13" s="325">
        <v>10</v>
      </c>
      <c r="AZ13" s="325" t="s">
        <v>42135</v>
      </c>
      <c r="BA13" s="325">
        <v>12</v>
      </c>
      <c r="BB13" s="325" t="s">
        <v>42135</v>
      </c>
      <c r="BC13" s="325">
        <v>8</v>
      </c>
      <c r="BD13" s="325" t="s">
        <v>42135</v>
      </c>
      <c r="BE13" s="325">
        <v>19</v>
      </c>
      <c r="BF13" s="325" t="s">
        <v>42135</v>
      </c>
      <c r="BG13" s="325">
        <v>6</v>
      </c>
      <c r="BH13" s="325" t="s">
        <v>42135</v>
      </c>
      <c r="BI13" s="325">
        <v>7</v>
      </c>
    </row>
    <row r="14" spans="1:61">
      <c r="A14" s="257" t="str">
        <f>total!AY9</f>
        <v>W풋매수</v>
      </c>
      <c r="B14" s="291" t="str">
        <f>total!AZ9</f>
        <v>하락w_buyput_entry8_{'P': [('delta', -0.1, 1)]}_[2, 9]_exit1_999_-0.2</v>
      </c>
      <c r="C14" s="120">
        <f t="shared" si="0"/>
        <v>1</v>
      </c>
      <c r="D14" s="101">
        <f>total!BD9</f>
        <v>86.664302847409701</v>
      </c>
      <c r="E14" s="101">
        <f>total!BE9</f>
        <v>-13.349079088880901</v>
      </c>
      <c r="F14" s="101">
        <f>total!BF9</f>
        <v>6.492155921047515</v>
      </c>
      <c r="G14" s="98">
        <f>total!BG9</f>
        <v>9.0090090090090086E-2</v>
      </c>
      <c r="H14" s="120" t="str">
        <f t="shared" si="1"/>
        <v>목 + sup↘/월</v>
      </c>
      <c r="I14" s="121">
        <f>total!BL9</f>
        <v>0</v>
      </c>
      <c r="J14" s="296" t="str">
        <f t="shared" si="2"/>
        <v>하락</v>
      </c>
      <c r="K14" s="120" t="str">
        <f t="shared" si="3"/>
        <v>월</v>
      </c>
      <c r="L14" s="121" t="str">
        <f>total!BJ9</f>
        <v>목 + sup↘</v>
      </c>
      <c r="M14" s="102">
        <f>total!BC9</f>
        <v>1</v>
      </c>
      <c r="Q14">
        <v>1.05</v>
      </c>
      <c r="R14">
        <v>-67.296046938828098</v>
      </c>
      <c r="S14">
        <v>-62.3761186593674</v>
      </c>
      <c r="U14" s="338" t="str">
        <f t="shared" si="4"/>
        <v>상승_buycall_entry12_{'C': [('delta', 0.2, 1)]}_[7, 35]_exit4_4_-0.5</v>
      </c>
      <c r="V14" s="339">
        <f t="shared" si="5"/>
        <v>0</v>
      </c>
      <c r="X14" s="320" t="s">
        <v>42263</v>
      </c>
      <c r="Y14" s="321">
        <v>0</v>
      </c>
      <c r="Z14" s="320" t="s">
        <v>42263</v>
      </c>
      <c r="AA14" s="320">
        <v>0</v>
      </c>
      <c r="AB14" s="320" t="s">
        <v>42263</v>
      </c>
      <c r="AC14" s="320">
        <v>0</v>
      </c>
      <c r="AD14" s="321" t="s">
        <v>42263</v>
      </c>
      <c r="AE14" s="321">
        <v>0</v>
      </c>
      <c r="AF14" s="322" t="s">
        <v>42263</v>
      </c>
      <c r="AG14" s="322">
        <v>0</v>
      </c>
      <c r="AH14" s="322" t="s">
        <v>42263</v>
      </c>
      <c r="AI14" s="322">
        <v>0</v>
      </c>
      <c r="AJ14" s="320" t="s">
        <v>42263</v>
      </c>
      <c r="AK14" s="320">
        <v>0</v>
      </c>
      <c r="AL14" s="320" t="s">
        <v>42263</v>
      </c>
      <c r="AM14" s="323">
        <v>0</v>
      </c>
      <c r="AO14">
        <v>0.59</v>
      </c>
      <c r="AP14">
        <v>-90.847501814352299</v>
      </c>
      <c r="AQ14">
        <v>-88.483142140475806</v>
      </c>
      <c r="AS14" s="332" t="str">
        <f t="shared" si="6"/>
        <v>축소w_sellstrg_entry2_{'C': [('number', 7.5, -1)], 'P': [('number', -7.5, -1)]}_[2, 9]_exit1_0.25_-0.5</v>
      </c>
      <c r="AT14" s="333">
        <f t="shared" si="7"/>
        <v>9</v>
      </c>
      <c r="AU14" s="329"/>
      <c r="AV14" s="320" t="s">
        <v>42136</v>
      </c>
      <c r="AW14" s="320">
        <v>8</v>
      </c>
      <c r="AX14" s="325" t="s">
        <v>42136</v>
      </c>
      <c r="AY14" s="325">
        <v>10</v>
      </c>
      <c r="AZ14" s="325" t="s">
        <v>42136</v>
      </c>
      <c r="BA14" s="325">
        <v>7</v>
      </c>
      <c r="BB14" s="325" t="s">
        <v>42136</v>
      </c>
      <c r="BC14" s="325">
        <v>8</v>
      </c>
      <c r="BD14" s="325" t="s">
        <v>42136</v>
      </c>
      <c r="BE14" s="325">
        <v>8</v>
      </c>
      <c r="BF14" s="325" t="s">
        <v>42136</v>
      </c>
      <c r="BG14" s="325">
        <v>11</v>
      </c>
      <c r="BH14" s="325" t="s">
        <v>42136</v>
      </c>
      <c r="BI14" s="325">
        <v>9</v>
      </c>
    </row>
    <row r="15" spans="1:61">
      <c r="A15" s="257" t="str">
        <f>total!AY8</f>
        <v>W풋매수</v>
      </c>
      <c r="B15" s="291" t="str">
        <f>total!AZ8</f>
        <v>하락w_buyput_entry7_{'P': [('delta', -0.1, 1)]}_[2, 9]_exit1_2_-0.2</v>
      </c>
      <c r="C15" s="120">
        <f t="shared" si="0"/>
        <v>5</v>
      </c>
      <c r="D15" s="101">
        <f>total!BD8</f>
        <v>524.78749307895475</v>
      </c>
      <c r="E15" s="101">
        <f>total!BE8</f>
        <v>-66.527022154538699</v>
      </c>
      <c r="F15" s="101">
        <f>total!BF8</f>
        <v>7.8883358383289979</v>
      </c>
      <c r="G15" s="98">
        <f>total!BG8</f>
        <v>0.26744186046511625</v>
      </c>
      <c r="H15" s="120" t="str">
        <f t="shared" si="1"/>
        <v>목 + psar↘/월</v>
      </c>
      <c r="I15" s="121">
        <f>total!BL8</f>
        <v>0</v>
      </c>
      <c r="J15" s="296" t="str">
        <f t="shared" si="2"/>
        <v>하락</v>
      </c>
      <c r="K15" s="120" t="str">
        <f t="shared" si="3"/>
        <v>월</v>
      </c>
      <c r="L15" s="121" t="str">
        <f>total!BJ8</f>
        <v>목 + psar↘</v>
      </c>
      <c r="M15" s="102">
        <f>total!BC8</f>
        <v>9</v>
      </c>
      <c r="Q15">
        <v>1.06</v>
      </c>
      <c r="R15">
        <v>-67.296046938828098</v>
      </c>
      <c r="S15">
        <v>-62.3761186593674</v>
      </c>
      <c r="U15" s="338" t="str">
        <f t="shared" si="4"/>
        <v>축소_sellstrg_entry1_{'C': [('delta', 0.06, -1)], 'P': [('delta', -0.07, -1)]}_[42, 70]_exit1_0.8_-0.25_volsizing</v>
      </c>
      <c r="V15" s="339">
        <f t="shared" si="5"/>
        <v>3</v>
      </c>
      <c r="X15" s="320" t="s">
        <v>42265</v>
      </c>
      <c r="Y15" s="321">
        <v>2</v>
      </c>
      <c r="Z15" s="320" t="s">
        <v>42265</v>
      </c>
      <c r="AA15" s="320">
        <v>2</v>
      </c>
      <c r="AB15" s="320" t="s">
        <v>42265</v>
      </c>
      <c r="AC15" s="320">
        <v>4</v>
      </c>
      <c r="AD15" s="321" t="s">
        <v>42265</v>
      </c>
      <c r="AE15" s="321">
        <v>3</v>
      </c>
      <c r="AF15" s="322" t="s">
        <v>42265</v>
      </c>
      <c r="AG15" s="322">
        <v>3</v>
      </c>
      <c r="AH15" s="322" t="s">
        <v>42265</v>
      </c>
      <c r="AI15" s="322">
        <v>2</v>
      </c>
      <c r="AJ15" s="320" t="s">
        <v>42265</v>
      </c>
      <c r="AK15" s="320">
        <v>2</v>
      </c>
      <c r="AL15" s="320" t="s">
        <v>42265</v>
      </c>
      <c r="AM15" s="323">
        <v>3</v>
      </c>
      <c r="AO15">
        <v>0.72</v>
      </c>
      <c r="AP15">
        <v>-96.9680283481418</v>
      </c>
      <c r="AQ15">
        <v>-88.049218211527503</v>
      </c>
      <c r="AS15" s="332" t="str">
        <f t="shared" si="6"/>
        <v>축소w_sellstrg_entry18_{'C': [('number', 7.5, -1)], 'P': [('number', -7.5, -1)]}_[2, 9]_exit1_0.5_-0.5</v>
      </c>
      <c r="AT15" s="333">
        <f t="shared" si="7"/>
        <v>6</v>
      </c>
      <c r="AU15" s="329"/>
      <c r="AV15" s="320" t="s">
        <v>42139</v>
      </c>
      <c r="AW15" s="320">
        <v>7</v>
      </c>
      <c r="AX15" s="325" t="s">
        <v>42139</v>
      </c>
      <c r="AY15" s="325">
        <v>6</v>
      </c>
      <c r="AZ15" s="325" t="s">
        <v>42139</v>
      </c>
      <c r="BA15" s="325">
        <v>6</v>
      </c>
      <c r="BB15" s="325" t="s">
        <v>42139</v>
      </c>
      <c r="BC15" s="325">
        <v>7</v>
      </c>
      <c r="BD15" s="325" t="s">
        <v>42139</v>
      </c>
      <c r="BE15" s="325">
        <v>5</v>
      </c>
      <c r="BF15" s="325" t="s">
        <v>42139</v>
      </c>
      <c r="BG15" s="325">
        <v>7</v>
      </c>
      <c r="BH15" s="325" t="s">
        <v>42139</v>
      </c>
      <c r="BI15" s="325">
        <v>7</v>
      </c>
    </row>
    <row r="16" spans="1:61">
      <c r="A16" s="257" t="str">
        <f>total!AY22</f>
        <v>W풋BS</v>
      </c>
      <c r="B16" s="291" t="str">
        <f>total!AZ22</f>
        <v>하락w_putbs_entry7_{'P': [('delta', -0.5, -1), ('delta', -0.26, 2)]}_[2, 9]_exit1_1_-0.5</v>
      </c>
      <c r="C16" s="120">
        <f t="shared" si="0"/>
        <v>3</v>
      </c>
      <c r="D16" s="101">
        <f>total!BD22</f>
        <v>271.24797465441361</v>
      </c>
      <c r="E16" s="101">
        <f>total!BE22</f>
        <v>-55.439999999999941</v>
      </c>
      <c r="F16" s="101">
        <f>total!BF22</f>
        <v>4.8926402354692256</v>
      </c>
      <c r="G16" s="98">
        <f>total!BG22</f>
        <v>0.37209302325581395</v>
      </c>
      <c r="H16" s="120" t="str">
        <f t="shared" si="1"/>
        <v>목 + psar↘/월</v>
      </c>
      <c r="I16" s="121">
        <f>total!BL22</f>
        <v>0</v>
      </c>
      <c r="J16" s="296" t="str">
        <f t="shared" si="2"/>
        <v>하락</v>
      </c>
      <c r="K16" s="120" t="str">
        <f t="shared" si="3"/>
        <v>월</v>
      </c>
      <c r="L16" s="121" t="str">
        <f>total!BJ22</f>
        <v>목 + psar↘</v>
      </c>
      <c r="M16" s="102">
        <f>total!BC22</f>
        <v>6</v>
      </c>
      <c r="Q16">
        <v>1.07</v>
      </c>
      <c r="R16">
        <v>-67.296046938828098</v>
      </c>
      <c r="S16">
        <v>-62.3761186593674</v>
      </c>
      <c r="U16" s="338" t="str">
        <f t="shared" si="4"/>
        <v>축소_sellstrg_entry4_{'C': [('delta', 0.06, -1)], 'P': [('delta', -0.07, -1)]}_[42, 70]_exit1_0.1_-0.25</v>
      </c>
      <c r="V16" s="339">
        <f t="shared" si="5"/>
        <v>2</v>
      </c>
      <c r="X16" s="320" t="s">
        <v>42104</v>
      </c>
      <c r="Y16" s="321">
        <v>2</v>
      </c>
      <c r="Z16" s="320" t="s">
        <v>42104</v>
      </c>
      <c r="AA16" s="320">
        <v>0</v>
      </c>
      <c r="AB16" s="320" t="s">
        <v>42104</v>
      </c>
      <c r="AC16" s="320">
        <v>0</v>
      </c>
      <c r="AD16" s="321" t="s">
        <v>42104</v>
      </c>
      <c r="AE16" s="321">
        <v>1</v>
      </c>
      <c r="AF16" s="322" t="s">
        <v>42104</v>
      </c>
      <c r="AG16" s="322">
        <v>0</v>
      </c>
      <c r="AH16" s="322" t="s">
        <v>42104</v>
      </c>
      <c r="AI16" s="322">
        <v>5</v>
      </c>
      <c r="AJ16" s="320" t="s">
        <v>42104</v>
      </c>
      <c r="AK16" s="320">
        <v>5</v>
      </c>
      <c r="AL16" s="320" t="s">
        <v>42104</v>
      </c>
      <c r="AM16" s="323">
        <v>2</v>
      </c>
      <c r="AO16">
        <v>0.1</v>
      </c>
      <c r="AP16">
        <v>-89.355268483855895</v>
      </c>
      <c r="AQ16">
        <v>-87.970959864726296</v>
      </c>
      <c r="AS16" s="332" t="str">
        <f t="shared" si="6"/>
        <v>확대w_buystrg_entry15_{'C': [('number', 2.5, 1)], 'P': [('number', -2.5, 1)]}_[2, 9]_exit1_1_-0.1</v>
      </c>
      <c r="AT16" s="333">
        <f t="shared" si="7"/>
        <v>3</v>
      </c>
      <c r="AU16" s="329"/>
      <c r="AV16" s="320" t="s">
        <v>42140</v>
      </c>
      <c r="AW16" s="320">
        <v>3</v>
      </c>
      <c r="AX16" s="325" t="s">
        <v>42140</v>
      </c>
      <c r="AY16" s="325">
        <v>3</v>
      </c>
      <c r="AZ16" s="325" t="s">
        <v>42140</v>
      </c>
      <c r="BA16" s="325">
        <v>3</v>
      </c>
      <c r="BB16" s="325" t="s">
        <v>42140</v>
      </c>
      <c r="BC16" s="325">
        <v>3</v>
      </c>
      <c r="BD16" s="325" t="s">
        <v>42140</v>
      </c>
      <c r="BE16" s="325">
        <v>3</v>
      </c>
      <c r="BF16" s="325" t="s">
        <v>42140</v>
      </c>
      <c r="BG16" s="325">
        <v>5</v>
      </c>
      <c r="BH16" s="325" t="s">
        <v>42140</v>
      </c>
      <c r="BI16" s="325">
        <v>3</v>
      </c>
    </row>
    <row r="17" spans="1:61">
      <c r="A17" s="257" t="str">
        <f>total!AY23</f>
        <v>W풋BS</v>
      </c>
      <c r="B17" s="291" t="str">
        <f>total!AZ23</f>
        <v>하락w_putbs_entry9_{'P': [('delta', -0.3, -1), ('delta', -0.16, 2)]}_[2, 9]_exit1_2_-0.5</v>
      </c>
      <c r="C17" s="120">
        <f t="shared" si="0"/>
        <v>3</v>
      </c>
      <c r="D17" s="101">
        <f>total!BD23</f>
        <v>124.00058973017281</v>
      </c>
      <c r="E17" s="101">
        <f>total!BE23</f>
        <v>-28.055099761840921</v>
      </c>
      <c r="F17" s="101">
        <f>total!BF23</f>
        <v>4.4198948063920955</v>
      </c>
      <c r="G17" s="98">
        <f>total!BG23</f>
        <v>0.44705882352941179</v>
      </c>
      <c r="H17" s="120" t="str">
        <f t="shared" si="1"/>
        <v>금 + psar↘/화</v>
      </c>
      <c r="I17" s="121">
        <f>total!BL23</f>
        <v>0</v>
      </c>
      <c r="J17" s="296" t="str">
        <f t="shared" si="2"/>
        <v>하락</v>
      </c>
      <c r="K17" s="120" t="str">
        <f t="shared" si="3"/>
        <v>화</v>
      </c>
      <c r="L17" s="121" t="str">
        <f>total!BJ23</f>
        <v>금 + psar↘</v>
      </c>
      <c r="M17" s="102">
        <f>total!BC23</f>
        <v>6</v>
      </c>
      <c r="Q17">
        <v>1.08</v>
      </c>
      <c r="R17">
        <v>-67.296046938828098</v>
      </c>
      <c r="S17">
        <v>-62.3761186593674</v>
      </c>
      <c r="U17" s="338" t="str">
        <f t="shared" si="4"/>
        <v>확대_buystrg_entry2_{'C': [('delta', 0.06, 1)], 'P': [('delta', -0.07, 1)]}_[7, 35]_exit1_1_-0.25</v>
      </c>
      <c r="V17" s="339">
        <f t="shared" si="5"/>
        <v>5</v>
      </c>
      <c r="X17" s="320" t="s">
        <v>42107</v>
      </c>
      <c r="Y17" s="321">
        <v>4</v>
      </c>
      <c r="Z17" s="320" t="s">
        <v>42107</v>
      </c>
      <c r="AA17" s="320">
        <v>3</v>
      </c>
      <c r="AB17" s="320" t="s">
        <v>42107</v>
      </c>
      <c r="AC17" s="320">
        <v>8</v>
      </c>
      <c r="AD17" s="321" t="s">
        <v>42107</v>
      </c>
      <c r="AE17" s="321">
        <v>2</v>
      </c>
      <c r="AF17" s="322" t="s">
        <v>42107</v>
      </c>
      <c r="AG17" s="322">
        <v>6</v>
      </c>
      <c r="AH17" s="322" t="s">
        <v>42107</v>
      </c>
      <c r="AI17" s="322">
        <v>9</v>
      </c>
      <c r="AJ17" s="320" t="s">
        <v>42107</v>
      </c>
      <c r="AK17" s="320">
        <v>0</v>
      </c>
      <c r="AL17" s="320" t="s">
        <v>42107</v>
      </c>
      <c r="AM17" s="323">
        <v>9</v>
      </c>
      <c r="AO17">
        <v>0.92</v>
      </c>
      <c r="AP17">
        <v>-90.255370170970906</v>
      </c>
      <c r="AQ17">
        <v>-87.859895044218007</v>
      </c>
      <c r="AS17" s="332" t="str">
        <f t="shared" si="6"/>
        <v>확대w_buystrg_entry8_{'C': [('number', 2.5, 1)], 'P': [('number', -2.5, 1)]}_[2, 9]_exit1_1_-0.1</v>
      </c>
      <c r="AT17" s="333">
        <f t="shared" si="7"/>
        <v>0</v>
      </c>
      <c r="AU17" s="329"/>
      <c r="AV17" s="320" t="s">
        <v>42142</v>
      </c>
      <c r="AW17" s="320">
        <v>0</v>
      </c>
      <c r="AX17" s="325" t="s">
        <v>42142</v>
      </c>
      <c r="AY17" s="325">
        <v>0</v>
      </c>
      <c r="AZ17" s="325" t="s">
        <v>42142</v>
      </c>
      <c r="BA17" s="325">
        <v>0</v>
      </c>
      <c r="BB17" s="325" t="s">
        <v>42142</v>
      </c>
      <c r="BC17" s="325">
        <v>0</v>
      </c>
      <c r="BD17" s="325" t="s">
        <v>42142</v>
      </c>
      <c r="BE17" s="325">
        <v>1</v>
      </c>
      <c r="BF17" s="325" t="s">
        <v>42142</v>
      </c>
      <c r="BG17" s="325">
        <v>1</v>
      </c>
      <c r="BH17" s="325" t="s">
        <v>42142</v>
      </c>
      <c r="BI17" s="325">
        <v>0</v>
      </c>
    </row>
    <row r="18" spans="1:61">
      <c r="A18" s="257" t="str">
        <f>total!AY24</f>
        <v>W풋BS</v>
      </c>
      <c r="B18" s="291" t="str">
        <f>total!AZ24</f>
        <v>하락w_putbs_entry11_{'P': [('delta', -0.3, -1), ('delta', -0.16, 2)]}_[2, 9]_exit1_1_-1</v>
      </c>
      <c r="C18" s="120">
        <f t="shared" si="0"/>
        <v>2</v>
      </c>
      <c r="D18" s="101">
        <f>total!BD24</f>
        <v>22.456328925462</v>
      </c>
      <c r="E18" s="101">
        <f>total!BE24</f>
        <v>-4.66</v>
      </c>
      <c r="F18" s="101">
        <f>total!BF24</f>
        <v>4.8189547050347636</v>
      </c>
      <c r="G18" s="98">
        <f>total!BG24</f>
        <v>0.28947368421052633</v>
      </c>
      <c r="H18" s="120" t="str">
        <f t="shared" si="1"/>
        <v>psar▽</v>
      </c>
      <c r="I18" s="121">
        <f>total!BL24</f>
        <v>0</v>
      </c>
      <c r="J18" s="296" t="str">
        <f t="shared" si="2"/>
        <v>하락</v>
      </c>
      <c r="K18" s="120" t="str">
        <f t="shared" si="3"/>
        <v/>
      </c>
      <c r="L18" s="121" t="str">
        <f>total!BJ24</f>
        <v>psar▽</v>
      </c>
      <c r="M18" s="102">
        <f>total!BC24</f>
        <v>2</v>
      </c>
      <c r="Q18">
        <v>1.0900000000000001</v>
      </c>
      <c r="R18">
        <v>-67.296046938828098</v>
      </c>
      <c r="S18">
        <v>-62.3761186593674</v>
      </c>
      <c r="U18" s="338" t="str">
        <f t="shared" si="4"/>
        <v>확대_buystrg_entry6_{'C': [('delta', 0.15, 1)], 'P': [('delta', -0.15, 1)]}_[7, 35]_exit1_0.5_-0.1</v>
      </c>
      <c r="V18" s="339">
        <f t="shared" si="5"/>
        <v>1</v>
      </c>
      <c r="X18" s="320" t="s">
        <v>42108</v>
      </c>
      <c r="Y18" s="321">
        <v>3</v>
      </c>
      <c r="Z18" s="320" t="s">
        <v>42108</v>
      </c>
      <c r="AA18" s="320">
        <v>4</v>
      </c>
      <c r="AB18" s="320" t="s">
        <v>42108</v>
      </c>
      <c r="AC18" s="320">
        <v>0</v>
      </c>
      <c r="AD18" s="321" t="s">
        <v>42108</v>
      </c>
      <c r="AE18" s="321">
        <v>0</v>
      </c>
      <c r="AF18" s="322" t="s">
        <v>42108</v>
      </c>
      <c r="AG18" s="322">
        <v>0</v>
      </c>
      <c r="AH18" s="322" t="s">
        <v>42108</v>
      </c>
      <c r="AI18" s="322">
        <v>0</v>
      </c>
      <c r="AJ18" s="320" t="s">
        <v>42108</v>
      </c>
      <c r="AK18" s="320">
        <v>0</v>
      </c>
      <c r="AL18" s="320" t="s">
        <v>42108</v>
      </c>
      <c r="AM18" s="323">
        <v>0</v>
      </c>
      <c r="AO18">
        <v>0.97</v>
      </c>
      <c r="AP18">
        <v>-93.379732451991998</v>
      </c>
      <c r="AQ18">
        <v>-87.053611366360997</v>
      </c>
      <c r="AS18" s="332" t="str">
        <f t="shared" si="6"/>
        <v>상승w_callbs_entry11_{'C': [('delta', 0.4, -1), ('delta', 0.2, 2)]}_[2, 9]_exit1_1_-0.5</v>
      </c>
      <c r="AT18" s="333">
        <f t="shared" si="7"/>
        <v>11</v>
      </c>
      <c r="AU18" s="329"/>
      <c r="AV18" s="320" t="s">
        <v>42144</v>
      </c>
      <c r="AW18" s="320">
        <v>10</v>
      </c>
      <c r="AX18" s="325" t="s">
        <v>42144</v>
      </c>
      <c r="AY18" s="325">
        <v>15</v>
      </c>
      <c r="AZ18" s="325" t="s">
        <v>42144</v>
      </c>
      <c r="BA18" s="325">
        <v>14</v>
      </c>
      <c r="BB18" s="325" t="s">
        <v>42144</v>
      </c>
      <c r="BC18" s="325">
        <v>14</v>
      </c>
      <c r="BD18" s="325" t="s">
        <v>42144</v>
      </c>
      <c r="BE18" s="325">
        <v>7</v>
      </c>
      <c r="BF18" s="325" t="s">
        <v>42144</v>
      </c>
      <c r="BG18" s="325">
        <v>8</v>
      </c>
      <c r="BH18" s="325" t="s">
        <v>42144</v>
      </c>
      <c r="BI18" s="325">
        <v>9</v>
      </c>
    </row>
    <row r="19" spans="1:61">
      <c r="A19" s="257" t="str">
        <f>total!AY5</f>
        <v>W콜매도</v>
      </c>
      <c r="B19" s="291" t="str">
        <f>total!AZ5</f>
        <v>하락w_sellcall_entry11_{'C': [('delta', 0.4, -1)]}_[2, 9]_exit1_0.8_-1</v>
      </c>
      <c r="C19" s="120">
        <f t="shared" si="0"/>
        <v>5</v>
      </c>
      <c r="D19" s="101">
        <f>total!BD5</f>
        <v>108.94999999999999</v>
      </c>
      <c r="E19" s="101">
        <f>total!BE5</f>
        <v>-25.75</v>
      </c>
      <c r="F19" s="101">
        <f>total!BF5</f>
        <v>4.2310679611650484</v>
      </c>
      <c r="G19" s="98">
        <f>total!BG5</f>
        <v>0.57894736842105265</v>
      </c>
      <c r="H19" s="120" t="str">
        <f t="shared" si="1"/>
        <v>psar▽</v>
      </c>
      <c r="I19" s="121">
        <f>total!BL5</f>
        <v>0</v>
      </c>
      <c r="J19" s="296" t="str">
        <f t="shared" si="2"/>
        <v>하락</v>
      </c>
      <c r="K19" s="120" t="str">
        <f t="shared" si="3"/>
        <v/>
      </c>
      <c r="L19" s="121" t="str">
        <f>total!BJ5</f>
        <v>psar▽</v>
      </c>
      <c r="M19" s="102">
        <f>total!BC5</f>
        <v>5</v>
      </c>
      <c r="Q19">
        <v>1.1000000000000001</v>
      </c>
      <c r="R19">
        <v>-67.296046938828098</v>
      </c>
      <c r="S19">
        <v>-62.3761186593674</v>
      </c>
      <c r="U19" s="338" t="str">
        <f t="shared" si="4"/>
        <v>확대_buystrg_entry10_{'C': [('delta', 0.3, 1)], 'P': [('delta', -0.3, 1)]}_[7, 35]_exit1_0.5_-1</v>
      </c>
      <c r="V19" s="339">
        <f t="shared" si="5"/>
        <v>0</v>
      </c>
      <c r="X19" s="320" t="s">
        <v>42109</v>
      </c>
      <c r="Y19" s="321">
        <v>0</v>
      </c>
      <c r="Z19" s="320" t="s">
        <v>42109</v>
      </c>
      <c r="AA19" s="320">
        <v>0</v>
      </c>
      <c r="AB19" s="320" t="s">
        <v>42109</v>
      </c>
      <c r="AC19" s="320">
        <v>0</v>
      </c>
      <c r="AD19" s="321" t="s">
        <v>42109</v>
      </c>
      <c r="AE19" s="321">
        <v>0</v>
      </c>
      <c r="AF19" s="322" t="s">
        <v>42109</v>
      </c>
      <c r="AG19" s="322">
        <v>0</v>
      </c>
      <c r="AH19" s="322" t="s">
        <v>42109</v>
      </c>
      <c r="AI19" s="322">
        <v>0</v>
      </c>
      <c r="AJ19" s="320" t="s">
        <v>42109</v>
      </c>
      <c r="AK19" s="320">
        <v>0</v>
      </c>
      <c r="AL19" s="320" t="s">
        <v>42109</v>
      </c>
      <c r="AM19" s="323">
        <v>0</v>
      </c>
      <c r="AO19">
        <v>0.74</v>
      </c>
      <c r="AP19">
        <v>-94.007549401009697</v>
      </c>
      <c r="AQ19">
        <v>-86.9249600357671</v>
      </c>
      <c r="AS19" s="332" t="str">
        <f t="shared" si="6"/>
        <v>상승w_callbs_entry15_{'C': [('delta', 0.3, -1), ('delta', 0.15, 2)]}_[2, 9]_exit1_4_-1</v>
      </c>
      <c r="AT19" s="333">
        <f t="shared" si="7"/>
        <v>0</v>
      </c>
      <c r="AU19" s="329"/>
      <c r="AV19" s="320" t="s">
        <v>42147</v>
      </c>
      <c r="AW19" s="320">
        <v>0</v>
      </c>
      <c r="AX19" s="325" t="s">
        <v>42147</v>
      </c>
      <c r="AY19" s="325">
        <v>0</v>
      </c>
      <c r="AZ19" s="325" t="s">
        <v>42147</v>
      </c>
      <c r="BA19" s="325">
        <v>0</v>
      </c>
      <c r="BB19" s="325" t="s">
        <v>42147</v>
      </c>
      <c r="BC19" s="325">
        <v>0</v>
      </c>
      <c r="BD19" s="325" t="s">
        <v>42147</v>
      </c>
      <c r="BE19" s="325">
        <v>0</v>
      </c>
      <c r="BF19" s="325" t="s">
        <v>42147</v>
      </c>
      <c r="BG19" s="325">
        <v>0</v>
      </c>
      <c r="BH19" s="325" t="s">
        <v>42147</v>
      </c>
      <c r="BI19" s="325">
        <v>0</v>
      </c>
    </row>
    <row r="20" spans="1:61">
      <c r="A20" s="257" t="str">
        <f>total!X17</f>
        <v>양매도</v>
      </c>
      <c r="B20" s="291" t="str">
        <f>total!Y17</f>
        <v>축소_sellstrg_entry4_{'C': [('delta', 0.06, -1)], 'P': [('delta', -0.07, -1)]}_[42, 70]_exit1_0.1_-0.25</v>
      </c>
      <c r="C20" s="120">
        <f t="shared" si="0"/>
        <v>2</v>
      </c>
      <c r="D20" s="101">
        <f>total!AC17</f>
        <v>73.400000000000006</v>
      </c>
      <c r="E20" s="101">
        <f>total!AD17</f>
        <v>-12.82</v>
      </c>
      <c r="F20" s="101">
        <f>total!AE17</f>
        <v>5.7254290171606863</v>
      </c>
      <c r="G20" s="98">
        <f>total!AF17</f>
        <v>0.81132075471698117</v>
      </c>
      <c r="H20" s="120" t="str">
        <f t="shared" si="1"/>
        <v>월 + VKOSPI20%↑+ no_vixinvert</v>
      </c>
      <c r="I20" s="121">
        <f>total!AK17</f>
        <v>0</v>
      </c>
      <c r="J20" s="296" t="str">
        <f t="shared" si="2"/>
        <v>축소</v>
      </c>
      <c r="K20" s="120" t="str">
        <f t="shared" si="3"/>
        <v/>
      </c>
      <c r="L20" s="121" t="str">
        <f>total!AI17</f>
        <v>월 + VKOSPI20%↑+ no_vixinvert</v>
      </c>
      <c r="M20" s="102">
        <f>total!AB17</f>
        <v>2</v>
      </c>
      <c r="Q20">
        <v>1.1100000000000001</v>
      </c>
      <c r="R20">
        <v>-67.296046938828098</v>
      </c>
      <c r="S20">
        <v>-62.3761186593674</v>
      </c>
      <c r="U20" s="338" t="str">
        <f t="shared" si="4"/>
        <v>확대_buystrg_entry14_{'C': [('delta', 0.5, 1)], 'P': [('delta', -0.5, 1)]}_[7, 35]_exit1_0.1_-0.5</v>
      </c>
      <c r="V20" s="339">
        <f t="shared" si="5"/>
        <v>3</v>
      </c>
      <c r="X20" s="320" t="s">
        <v>42110</v>
      </c>
      <c r="Y20" s="321">
        <v>2</v>
      </c>
      <c r="Z20" s="320" t="s">
        <v>42110</v>
      </c>
      <c r="AA20" s="320">
        <v>2</v>
      </c>
      <c r="AB20" s="320" t="s">
        <v>42110</v>
      </c>
      <c r="AC20" s="320">
        <v>4</v>
      </c>
      <c r="AD20" s="321" t="s">
        <v>42110</v>
      </c>
      <c r="AE20" s="321">
        <v>2</v>
      </c>
      <c r="AF20" s="322" t="s">
        <v>42110</v>
      </c>
      <c r="AG20" s="322">
        <v>3</v>
      </c>
      <c r="AH20" s="322" t="s">
        <v>42110</v>
      </c>
      <c r="AI20" s="322">
        <v>2</v>
      </c>
      <c r="AJ20" s="320" t="s">
        <v>42110</v>
      </c>
      <c r="AK20" s="320">
        <v>3</v>
      </c>
      <c r="AL20" s="320" t="s">
        <v>42110</v>
      </c>
      <c r="AM20" s="323">
        <v>2</v>
      </c>
      <c r="AO20">
        <v>0.46</v>
      </c>
      <c r="AP20">
        <v>-89.493183469159604</v>
      </c>
      <c r="AQ20">
        <v>-86.583114409997805</v>
      </c>
      <c r="AS20" s="332" t="str">
        <f t="shared" si="6"/>
        <v>상승w_callbs_entry16_{'C': [('delta', 0.4, -1), ('delta', 0.2, 2)]}_[2, 9]_exit1_0.5_-0.5</v>
      </c>
      <c r="AT20" s="333">
        <f t="shared" si="7"/>
        <v>11</v>
      </c>
      <c r="AU20" s="329"/>
      <c r="AV20" s="320" t="s">
        <v>42148</v>
      </c>
      <c r="AW20" s="320">
        <v>12</v>
      </c>
      <c r="AX20" s="325" t="s">
        <v>42148</v>
      </c>
      <c r="AY20" s="325">
        <v>10</v>
      </c>
      <c r="AZ20" s="325" t="s">
        <v>42148</v>
      </c>
      <c r="BA20" s="325">
        <v>10</v>
      </c>
      <c r="BB20" s="325" t="s">
        <v>42148</v>
      </c>
      <c r="BC20" s="325">
        <v>11</v>
      </c>
      <c r="BD20" s="325" t="s">
        <v>42148</v>
      </c>
      <c r="BE20" s="325">
        <v>9</v>
      </c>
      <c r="BF20" s="325" t="s">
        <v>42148</v>
      </c>
      <c r="BG20" s="325">
        <v>13</v>
      </c>
      <c r="BH20" s="325" t="s">
        <v>42148</v>
      </c>
      <c r="BI20" s="325">
        <v>11</v>
      </c>
    </row>
    <row r="21" spans="1:61">
      <c r="A21" s="257" t="str">
        <f>total!X16</f>
        <v>양매도</v>
      </c>
      <c r="B21" s="291" t="str">
        <f>total!Y16</f>
        <v>축소_sellstrg_entry1_{'C': [('delta', 0.06, -1)], 'P': [('delta', -0.07, -1)]}_[42, 70]_exit1_0.8_-0.25_volsizing</v>
      </c>
      <c r="C21" s="120">
        <f t="shared" si="0"/>
        <v>3</v>
      </c>
      <c r="D21" s="101">
        <f>total!AC16</f>
        <v>1183.2993954278904</v>
      </c>
      <c r="E21" s="101">
        <f>total!AD16</f>
        <v>-230.35170088568833</v>
      </c>
      <c r="F21" s="101">
        <f>total!AE16</f>
        <v>5.1369249320850505</v>
      </c>
      <c r="G21" s="98">
        <f>total!AF16</f>
        <v>0.46699669966996699</v>
      </c>
      <c r="H21" s="120" t="str">
        <f t="shared" si="1"/>
        <v>월</v>
      </c>
      <c r="I21" s="121">
        <f>total!AK16</f>
        <v>0</v>
      </c>
      <c r="J21" s="296" t="str">
        <f t="shared" si="2"/>
        <v>축소</v>
      </c>
      <c r="K21" s="120" t="str">
        <f t="shared" si="3"/>
        <v/>
      </c>
      <c r="L21" s="121" t="str">
        <f>total!AI16</f>
        <v>월</v>
      </c>
      <c r="M21" s="102">
        <f>total!AB16</f>
        <v>3</v>
      </c>
      <c r="Q21">
        <v>1.1200000000000001</v>
      </c>
      <c r="R21">
        <v>-67.296046938828098</v>
      </c>
      <c r="S21">
        <v>-62.3761186593674</v>
      </c>
      <c r="U21" s="338" t="str">
        <f t="shared" si="4"/>
        <v>확대_buystrg_entry18_{'C': [('delta', 0.5, 1)], 'P': [('delta', -0.5, 1)]}_[7, 35]_exit1_2_-0.5</v>
      </c>
      <c r="V21" s="339">
        <f t="shared" si="5"/>
        <v>1</v>
      </c>
      <c r="X21" s="320" t="s">
        <v>42111</v>
      </c>
      <c r="Y21" s="321">
        <v>1</v>
      </c>
      <c r="Z21" s="320" t="s">
        <v>42111</v>
      </c>
      <c r="AA21" s="320">
        <v>1</v>
      </c>
      <c r="AB21" s="320" t="s">
        <v>42111</v>
      </c>
      <c r="AC21" s="320">
        <v>1</v>
      </c>
      <c r="AD21" s="321" t="s">
        <v>42111</v>
      </c>
      <c r="AE21" s="321">
        <v>1</v>
      </c>
      <c r="AF21" s="322" t="s">
        <v>42111</v>
      </c>
      <c r="AG21" s="322">
        <v>1</v>
      </c>
      <c r="AH21" s="322" t="s">
        <v>42111</v>
      </c>
      <c r="AI21" s="322">
        <v>0</v>
      </c>
      <c r="AJ21" s="320" t="s">
        <v>42111</v>
      </c>
      <c r="AK21" s="320">
        <v>1</v>
      </c>
      <c r="AL21" s="320" t="s">
        <v>42111</v>
      </c>
      <c r="AM21" s="323">
        <v>2</v>
      </c>
      <c r="AO21">
        <v>0.38</v>
      </c>
      <c r="AP21">
        <v>-90.318202835209505</v>
      </c>
      <c r="AQ21">
        <v>-86.326640166651302</v>
      </c>
      <c r="AS21" s="332" t="str">
        <f t="shared" si="6"/>
        <v>하락w_putbs_entry7_{'P': [('delta', -0.5, -1), ('delta', -0.26, 2)]}_[2, 9]_exit1_1_-0.5</v>
      </c>
      <c r="AT21" s="333">
        <f t="shared" si="7"/>
        <v>6</v>
      </c>
      <c r="AU21" s="329"/>
      <c r="AV21" s="320" t="s">
        <v>42149</v>
      </c>
      <c r="AW21" s="320">
        <v>6</v>
      </c>
      <c r="AX21" s="325" t="s">
        <v>42149</v>
      </c>
      <c r="AY21" s="325">
        <v>5</v>
      </c>
      <c r="AZ21" s="325" t="s">
        <v>42149</v>
      </c>
      <c r="BA21" s="325">
        <v>7</v>
      </c>
      <c r="BB21" s="325" t="s">
        <v>42149</v>
      </c>
      <c r="BC21" s="325">
        <v>7</v>
      </c>
      <c r="BD21" s="325" t="s">
        <v>42149</v>
      </c>
      <c r="BE21" s="325">
        <v>6</v>
      </c>
      <c r="BF21" s="325" t="s">
        <v>42149</v>
      </c>
      <c r="BG21" s="325">
        <v>6</v>
      </c>
      <c r="BH21" s="325" t="s">
        <v>42149</v>
      </c>
      <c r="BI21" s="325">
        <v>6</v>
      </c>
    </row>
    <row r="22" spans="1:61">
      <c r="A22" s="257" t="str">
        <f>total!AY15</f>
        <v>W양매도</v>
      </c>
      <c r="B22" s="291" t="str">
        <f>total!AZ15</f>
        <v>축소w_sellstrg_entry2_{'C': [('number', 7.5, -1)], 'P': [('number', -7.5, -1)]}_[2, 9]_exit1_0.25_-0.5</v>
      </c>
      <c r="C22" s="120">
        <f t="shared" si="0"/>
        <v>5</v>
      </c>
      <c r="D22" s="101">
        <f>total!BD15</f>
        <v>461.97427475421364</v>
      </c>
      <c r="E22" s="101">
        <f>total!BE15</f>
        <v>-35.19</v>
      </c>
      <c r="F22" s="101">
        <f>total!BF15</f>
        <v>13.12799871424307</v>
      </c>
      <c r="G22" s="98">
        <f>total!BG15</f>
        <v>0.83443708609271527</v>
      </c>
      <c r="H22" s="120" t="str">
        <f t="shared" si="1"/>
        <v>월 + no_vixinvert/수</v>
      </c>
      <c r="I22" s="121">
        <f>total!BL15</f>
        <v>0</v>
      </c>
      <c r="J22" s="296" t="str">
        <f t="shared" si="2"/>
        <v>축소</v>
      </c>
      <c r="K22" s="120" t="str">
        <f t="shared" si="3"/>
        <v>수</v>
      </c>
      <c r="L22" s="121" t="str">
        <f>total!BJ15</f>
        <v>월 + no_vixinvert</v>
      </c>
      <c r="M22" s="102">
        <f>total!BC15</f>
        <v>9</v>
      </c>
      <c r="Q22">
        <v>1.1299999999999999</v>
      </c>
      <c r="R22">
        <v>-67.296046938828098</v>
      </c>
      <c r="S22">
        <v>-62.3761186593674</v>
      </c>
      <c r="U22" s="338" t="str">
        <f t="shared" si="4"/>
        <v>상승_callbs_entry1_{'C': [('delta', 0.3, -1), ('delta', 0.15, 2)]}_[7, 36]_exit1_999_-3</v>
      </c>
      <c r="V22" s="339">
        <f t="shared" si="5"/>
        <v>2</v>
      </c>
      <c r="X22" s="320" t="s">
        <v>42112</v>
      </c>
      <c r="Y22" s="321">
        <v>1</v>
      </c>
      <c r="Z22" s="320" t="s">
        <v>42112</v>
      </c>
      <c r="AA22" s="320">
        <v>1</v>
      </c>
      <c r="AB22" s="320" t="s">
        <v>42112</v>
      </c>
      <c r="AC22" s="320">
        <v>3</v>
      </c>
      <c r="AD22" s="321" t="s">
        <v>42112</v>
      </c>
      <c r="AE22" s="321">
        <v>1</v>
      </c>
      <c r="AF22" s="322" t="s">
        <v>42112</v>
      </c>
      <c r="AG22" s="322">
        <v>2</v>
      </c>
      <c r="AH22" s="322" t="s">
        <v>42112</v>
      </c>
      <c r="AI22" s="322">
        <v>1</v>
      </c>
      <c r="AJ22" s="320" t="s">
        <v>42112</v>
      </c>
      <c r="AK22" s="320">
        <v>2</v>
      </c>
      <c r="AL22" s="320" t="s">
        <v>42112</v>
      </c>
      <c r="AM22" s="323">
        <v>2</v>
      </c>
      <c r="AO22">
        <v>0</v>
      </c>
      <c r="AP22">
        <v>-88.065449957787607</v>
      </c>
      <c r="AQ22">
        <v>-86.182218733504698</v>
      </c>
      <c r="AS22" s="332" t="str">
        <f t="shared" si="6"/>
        <v>하락w_putbs_entry9_{'P': [('delta', -0.3, -1), ('delta', -0.16, 2)]}_[2, 9]_exit1_2_-0.5</v>
      </c>
      <c r="AT22" s="333">
        <f t="shared" si="7"/>
        <v>6</v>
      </c>
      <c r="AU22" s="329"/>
      <c r="AV22" s="320" t="s">
        <v>42151</v>
      </c>
      <c r="AW22" s="320">
        <v>10</v>
      </c>
      <c r="AX22" s="325" t="s">
        <v>42151</v>
      </c>
      <c r="AY22" s="325">
        <v>7</v>
      </c>
      <c r="AZ22" s="325" t="s">
        <v>42151</v>
      </c>
      <c r="BA22" s="325">
        <v>6</v>
      </c>
      <c r="BB22" s="325" t="s">
        <v>42151</v>
      </c>
      <c r="BC22" s="325">
        <v>6</v>
      </c>
      <c r="BD22" s="325" t="s">
        <v>42151</v>
      </c>
      <c r="BE22" s="325">
        <v>2</v>
      </c>
      <c r="BF22" s="325" t="s">
        <v>42151</v>
      </c>
      <c r="BG22" s="325">
        <v>4</v>
      </c>
      <c r="BH22" s="325" t="s">
        <v>42151</v>
      </c>
      <c r="BI22" s="325">
        <v>7</v>
      </c>
    </row>
    <row r="23" spans="1:61">
      <c r="A23" s="257" t="str">
        <f>total!AY16</f>
        <v>W양매도</v>
      </c>
      <c r="B23" s="291" t="str">
        <f>total!AZ16</f>
        <v>축소w_sellstrg_entry18_{'C': [('number', 7.5, -1)], 'P': [('number', -7.5, -1)]}_[2, 9]_exit1_0.5_-0.5</v>
      </c>
      <c r="C23" s="120">
        <f t="shared" si="0"/>
        <v>3</v>
      </c>
      <c r="D23" s="101">
        <f>total!BD16</f>
        <v>473.98748555720044</v>
      </c>
      <c r="E23" s="101">
        <f>total!BE16</f>
        <v>-38.399999999999935</v>
      </c>
      <c r="F23" s="101">
        <f>total!BF16</f>
        <v>12.343424103052113</v>
      </c>
      <c r="G23" s="98">
        <f>total!BG16</f>
        <v>0.78205128205128205</v>
      </c>
      <c r="H23" s="120" t="str">
        <f t="shared" si="1"/>
        <v>금 + no_vixinvert/화</v>
      </c>
      <c r="I23" s="121">
        <f>total!BL16</f>
        <v>0</v>
      </c>
      <c r="J23" s="296" t="str">
        <f t="shared" si="2"/>
        <v>축소</v>
      </c>
      <c r="K23" s="120" t="str">
        <f t="shared" si="3"/>
        <v>화</v>
      </c>
      <c r="L23" s="121" t="str">
        <f>total!BJ16</f>
        <v>금 + no_vixinvert</v>
      </c>
      <c r="M23" s="102">
        <f>total!BC16</f>
        <v>6</v>
      </c>
      <c r="Q23">
        <v>1.1399999999999999</v>
      </c>
      <c r="R23">
        <v>-67.296046938828098</v>
      </c>
      <c r="S23">
        <v>-62.3761186593674</v>
      </c>
      <c r="U23" s="338" t="str">
        <f t="shared" si="4"/>
        <v>상승_callbs_entry11_{'C': [('delta', 0.5, -1), ('delta', 0.25, 2)]}_[7, 36]_exit1_0.5_-2</v>
      </c>
      <c r="V23" s="339">
        <f t="shared" si="5"/>
        <v>3</v>
      </c>
      <c r="X23" s="320" t="s">
        <v>42115</v>
      </c>
      <c r="Y23" s="321">
        <v>3</v>
      </c>
      <c r="Z23" s="320" t="s">
        <v>42115</v>
      </c>
      <c r="AA23" s="320">
        <v>4</v>
      </c>
      <c r="AB23" s="320" t="s">
        <v>42115</v>
      </c>
      <c r="AC23" s="320">
        <v>2</v>
      </c>
      <c r="AD23" s="321" t="s">
        <v>42115</v>
      </c>
      <c r="AE23" s="321">
        <v>3</v>
      </c>
      <c r="AF23" s="322" t="s">
        <v>42115</v>
      </c>
      <c r="AG23" s="322">
        <v>1</v>
      </c>
      <c r="AH23" s="322" t="s">
        <v>42115</v>
      </c>
      <c r="AI23" s="322">
        <v>2</v>
      </c>
      <c r="AJ23" s="320" t="s">
        <v>42115</v>
      </c>
      <c r="AK23" s="320">
        <v>5</v>
      </c>
      <c r="AL23" s="320" t="s">
        <v>42115</v>
      </c>
      <c r="AM23" s="323">
        <v>3</v>
      </c>
      <c r="AO23">
        <v>0.14000000000000001</v>
      </c>
      <c r="AP23">
        <v>-89.821797822404605</v>
      </c>
      <c r="AQ23">
        <v>-86.094473414347902</v>
      </c>
      <c r="AS23" s="332" t="str">
        <f t="shared" si="6"/>
        <v>하락w_putbs_entry11_{'P': [('delta', -0.3, -1), ('delta', -0.16, 2)]}_[2, 9]_exit1_1_-1</v>
      </c>
      <c r="AT23" s="333">
        <f t="shared" si="7"/>
        <v>2</v>
      </c>
      <c r="AU23" s="329"/>
      <c r="AV23" s="320" t="s">
        <v>42152</v>
      </c>
      <c r="AW23" s="320">
        <v>1</v>
      </c>
      <c r="AX23" s="325" t="s">
        <v>42152</v>
      </c>
      <c r="AY23" s="325">
        <v>2</v>
      </c>
      <c r="AZ23" s="325" t="s">
        <v>42152</v>
      </c>
      <c r="BA23" s="325">
        <v>5</v>
      </c>
      <c r="BB23" s="325" t="s">
        <v>42152</v>
      </c>
      <c r="BC23" s="325">
        <v>3</v>
      </c>
      <c r="BD23" s="325" t="s">
        <v>42152</v>
      </c>
      <c r="BE23" s="325">
        <v>0</v>
      </c>
      <c r="BF23" s="325" t="s">
        <v>42152</v>
      </c>
      <c r="BG23" s="325">
        <v>2</v>
      </c>
      <c r="BH23" s="325" t="s">
        <v>42152</v>
      </c>
      <c r="BI23" s="325">
        <v>3</v>
      </c>
    </row>
    <row r="24" spans="1:61">
      <c r="A24" s="257" t="str">
        <f>total!X3</f>
        <v>풋매도</v>
      </c>
      <c r="B24" s="291" t="str">
        <f>total!Y3</f>
        <v>상승_sellput_entry2_{'P': [('delta', -0.2, -1)]}_[42, 70]_exit1_0.25_-2</v>
      </c>
      <c r="C24" s="120">
        <f t="shared" si="0"/>
        <v>3</v>
      </c>
      <c r="D24" s="101">
        <f>total!AC3</f>
        <v>407.94763330542594</v>
      </c>
      <c r="E24" s="101">
        <f>total!AD3</f>
        <v>-60.300000000000004</v>
      </c>
      <c r="F24" s="101">
        <f>total!AE3</f>
        <v>6.7653007181662677</v>
      </c>
      <c r="G24" s="98">
        <f>total!AF3</f>
        <v>0.94425087108013939</v>
      </c>
      <c r="H24" s="120" t="str">
        <f t="shared" si="1"/>
        <v>월 + sup↗</v>
      </c>
      <c r="I24" s="121">
        <f>total!AK3</f>
        <v>0</v>
      </c>
      <c r="J24" s="296" t="str">
        <f t="shared" si="2"/>
        <v>상승</v>
      </c>
      <c r="K24" s="120" t="str">
        <f t="shared" si="3"/>
        <v/>
      </c>
      <c r="L24" s="121" t="str">
        <f>total!AI3</f>
        <v>월 + sup↗</v>
      </c>
      <c r="M24" s="102">
        <f>total!AB3</f>
        <v>3</v>
      </c>
      <c r="Q24">
        <v>1.1499999999999999</v>
      </c>
      <c r="R24">
        <v>-67.296046938828098</v>
      </c>
      <c r="S24">
        <v>-62.3761186593674</v>
      </c>
      <c r="U24" s="338" t="str">
        <f t="shared" si="4"/>
        <v>하락_putbs_entry12_{'P': [('delta', -0.2, -1), ('delta', -0.1, 2)]}_[7, 36]_exit4_999_-1</v>
      </c>
      <c r="V24" s="339">
        <f t="shared" si="5"/>
        <v>32</v>
      </c>
      <c r="X24" s="320" t="s">
        <v>42118</v>
      </c>
      <c r="Y24" s="321">
        <v>30</v>
      </c>
      <c r="Z24" s="320" t="s">
        <v>42118</v>
      </c>
      <c r="AA24" s="320">
        <v>33</v>
      </c>
      <c r="AB24" s="320" t="s">
        <v>42118</v>
      </c>
      <c r="AC24" s="320">
        <v>22</v>
      </c>
      <c r="AD24" s="321" t="s">
        <v>42118</v>
      </c>
      <c r="AE24" s="321">
        <v>33</v>
      </c>
      <c r="AF24" s="322" t="s">
        <v>42118</v>
      </c>
      <c r="AG24" s="322">
        <v>22</v>
      </c>
      <c r="AH24" s="322" t="s">
        <v>42118</v>
      </c>
      <c r="AI24" s="322">
        <v>32</v>
      </c>
      <c r="AJ24" s="320" t="s">
        <v>42118</v>
      </c>
      <c r="AK24" s="320">
        <v>44</v>
      </c>
      <c r="AL24" s="320" t="s">
        <v>42118</v>
      </c>
      <c r="AM24" s="323">
        <v>38</v>
      </c>
      <c r="AO24">
        <v>0.49</v>
      </c>
      <c r="AP24">
        <v>-94.427731618112006</v>
      </c>
      <c r="AQ24">
        <v>-86.039645540633202</v>
      </c>
    </row>
    <row r="25" spans="1:61">
      <c r="A25" s="257" t="str">
        <f>total!X7</f>
        <v>풋매도</v>
      </c>
      <c r="B25" s="291" t="str">
        <f>total!Y7</f>
        <v>상승_sellput_entry19_{'P': [('delta', -0.2, -1)]}_[7, 35]_exit4_0.8_-0.2</v>
      </c>
      <c r="C25" s="120">
        <f t="shared" si="0"/>
        <v>6</v>
      </c>
      <c r="D25" s="101">
        <f>total!AC7</f>
        <v>356.99999999999943</v>
      </c>
      <c r="E25" s="101">
        <f>total!AD7</f>
        <v>-26.81999999999994</v>
      </c>
      <c r="F25" s="101">
        <f>total!AE7</f>
        <v>13.310961968680097</v>
      </c>
      <c r="G25" s="98">
        <f>total!AF7</f>
        <v>0.47787610619469029</v>
      </c>
      <c r="H25" s="120" t="str">
        <f t="shared" si="1"/>
        <v>월 + psar↗+VKOSPI20%↑</v>
      </c>
      <c r="I25" s="121" t="str">
        <f>total!AK7</f>
        <v>psar▽+1055stoch▽</v>
      </c>
      <c r="J25" s="296" t="str">
        <f t="shared" si="2"/>
        <v>상승</v>
      </c>
      <c r="K25" s="120" t="str">
        <f t="shared" si="3"/>
        <v/>
      </c>
      <c r="L25" s="121" t="str">
        <f>total!AI7</f>
        <v>월 + psar↗+VKOSPI20%↑</v>
      </c>
      <c r="M25" s="102">
        <f>total!AB7</f>
        <v>6</v>
      </c>
      <c r="Q25">
        <v>1.1599999999999999</v>
      </c>
      <c r="R25">
        <v>-67.296046938828098</v>
      </c>
      <c r="S25">
        <v>-62.3761186593674</v>
      </c>
      <c r="U25" s="338" t="str">
        <f t="shared" si="4"/>
        <v>하락_putbs_entry14_{'P': [('delta', -0.3, -1), ('delta', -0.16, 2)]}_[7, 36]_exit3_2_-0.5</v>
      </c>
      <c r="V25" s="339">
        <f t="shared" si="5"/>
        <v>1</v>
      </c>
      <c r="X25" s="320" t="s">
        <v>42120</v>
      </c>
      <c r="Y25" s="321">
        <v>0</v>
      </c>
      <c r="Z25" s="320" t="s">
        <v>42120</v>
      </c>
      <c r="AA25" s="320">
        <v>2</v>
      </c>
      <c r="AB25" s="320" t="s">
        <v>42120</v>
      </c>
      <c r="AC25" s="320">
        <v>0</v>
      </c>
      <c r="AD25" s="321" t="s">
        <v>42120</v>
      </c>
      <c r="AE25" s="321">
        <v>1</v>
      </c>
      <c r="AF25" s="322" t="s">
        <v>42120</v>
      </c>
      <c r="AG25" s="322">
        <v>0</v>
      </c>
      <c r="AH25" s="322" t="s">
        <v>42120</v>
      </c>
      <c r="AI25" s="322">
        <v>1</v>
      </c>
      <c r="AJ25" s="320" t="s">
        <v>42120</v>
      </c>
      <c r="AK25" s="320">
        <v>1</v>
      </c>
      <c r="AL25" s="320" t="s">
        <v>42120</v>
      </c>
      <c r="AM25" s="323">
        <v>0</v>
      </c>
      <c r="AO25">
        <v>0.27</v>
      </c>
      <c r="AP25">
        <v>-92.745664447518806</v>
      </c>
      <c r="AQ25">
        <v>-85.734567927651</v>
      </c>
    </row>
    <row r="26" spans="1:61">
      <c r="A26" s="257" t="str">
        <f>total!X4</f>
        <v>풋매도</v>
      </c>
      <c r="B26" s="291" t="str">
        <f>total!Y4</f>
        <v>상승_sellput_entry12_{'P': [('delta', -0.2, -1)]}_[7, 35]_exit4_0.8_-0.25</v>
      </c>
      <c r="C26" s="120">
        <f t="shared" si="0"/>
        <v>10</v>
      </c>
      <c r="D26" s="101">
        <f>total!AC4</f>
        <v>154.99999999999901</v>
      </c>
      <c r="E26" s="101">
        <f>total!AD4</f>
        <v>-14.5</v>
      </c>
      <c r="F26" s="101">
        <f>total!AE4</f>
        <v>10.689655172413724</v>
      </c>
      <c r="G26" s="98">
        <f>total!AF4</f>
        <v>0.60784313725490191</v>
      </c>
      <c r="H26" s="120" t="str">
        <f t="shared" si="1"/>
        <v>sup▲</v>
      </c>
      <c r="I26" s="121" t="str">
        <f>total!AK4</f>
        <v>psar▽+1055stoch▽</v>
      </c>
      <c r="J26" s="296" t="str">
        <f t="shared" si="2"/>
        <v>상승</v>
      </c>
      <c r="K26" s="120" t="str">
        <f t="shared" si="3"/>
        <v/>
      </c>
      <c r="L26" s="121" t="str">
        <f>total!AI4</f>
        <v>sup▲</v>
      </c>
      <c r="M26" s="102">
        <f>total!AB4</f>
        <v>10</v>
      </c>
      <c r="Q26">
        <v>1.17</v>
      </c>
      <c r="R26">
        <v>-67.296046938828098</v>
      </c>
      <c r="S26">
        <v>-62.3761186593674</v>
      </c>
      <c r="U26" s="338" t="str">
        <f t="shared" si="4"/>
        <v>하락_putbs_entry11_{'P': [('delta', -0.2, -1), ('delta', -0.1, 2)]}_[7, 36]_exit4_999_-1</v>
      </c>
      <c r="V26" s="339">
        <f t="shared" si="5"/>
        <v>0</v>
      </c>
      <c r="X26" s="320" t="s">
        <v>42158</v>
      </c>
      <c r="Y26" s="321">
        <v>0</v>
      </c>
      <c r="Z26" s="320" t="s">
        <v>42158</v>
      </c>
      <c r="AA26" s="320">
        <v>0</v>
      </c>
      <c r="AB26" s="320" t="s">
        <v>42158</v>
      </c>
      <c r="AC26" s="320">
        <v>0</v>
      </c>
      <c r="AD26" s="321" t="s">
        <v>42158</v>
      </c>
      <c r="AE26" s="321">
        <v>0</v>
      </c>
      <c r="AF26" s="322" t="s">
        <v>42158</v>
      </c>
      <c r="AG26" s="322">
        <v>0</v>
      </c>
      <c r="AH26" s="322" t="s">
        <v>42158</v>
      </c>
      <c r="AI26" s="322">
        <v>0</v>
      </c>
      <c r="AJ26" s="320" t="s">
        <v>42158</v>
      </c>
      <c r="AK26" s="320">
        <v>0</v>
      </c>
      <c r="AL26" s="320" t="s">
        <v>42158</v>
      </c>
      <c r="AM26" s="323">
        <v>0</v>
      </c>
      <c r="AO26">
        <v>0.36</v>
      </c>
      <c r="AP26">
        <v>-89.035909090058993</v>
      </c>
      <c r="AQ26">
        <v>-85.625595130407504</v>
      </c>
    </row>
    <row r="27" spans="1:61">
      <c r="A27" s="257" t="str">
        <f>total!X6</f>
        <v>풋매도</v>
      </c>
      <c r="B27" s="291" t="str">
        <f>total!Y6</f>
        <v>상승_sellput_entry17_{'P': [('delta', -0.4, -1)]}_[7, 35]_exit1_0.8_-0.25</v>
      </c>
      <c r="C27" s="120">
        <f t="shared" si="0"/>
        <v>9</v>
      </c>
      <c r="D27" s="101">
        <f>total!AC6</f>
        <v>478.34999999999997</v>
      </c>
      <c r="E27" s="101">
        <f>total!AD6</f>
        <v>-75.60000000000008</v>
      </c>
      <c r="F27" s="101">
        <f>total!AE6</f>
        <v>6.3273809523809454</v>
      </c>
      <c r="G27" s="98">
        <f>total!AF6</f>
        <v>0.62857142857142856</v>
      </c>
      <c r="H27" s="120" t="str">
        <f t="shared" si="1"/>
        <v>rsi▲</v>
      </c>
      <c r="I27" s="121">
        <f>total!AK6</f>
        <v>0</v>
      </c>
      <c r="J27" s="296" t="str">
        <f t="shared" si="2"/>
        <v>상승</v>
      </c>
      <c r="K27" s="120" t="str">
        <f t="shared" si="3"/>
        <v/>
      </c>
      <c r="L27" s="121" t="str">
        <f>total!AI6</f>
        <v>rsi▲</v>
      </c>
      <c r="M27" s="102">
        <f>total!AB6</f>
        <v>9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7" t="str">
        <f>total!X5</f>
        <v>풋매도</v>
      </c>
      <c r="B28" s="291" t="str">
        <f>total!Y5</f>
        <v>상승_sellput_entry15_{'P': [('delta', -0.4, -1)]}_[7, 35]_exit1_0.25_-2</v>
      </c>
      <c r="C28" s="120">
        <f t="shared" si="0"/>
        <v>6</v>
      </c>
      <c r="D28" s="101">
        <f>total!AC5</f>
        <v>1090.4399999999939</v>
      </c>
      <c r="E28" s="101">
        <f>total!AD5</f>
        <v>-189.29999999999941</v>
      </c>
      <c r="F28" s="101">
        <f>total!AE5</f>
        <v>5.7603803486529177</v>
      </c>
      <c r="G28" s="98">
        <f>total!AF5</f>
        <v>0.88481675392670156</v>
      </c>
      <c r="H28" s="120" t="str">
        <f t="shared" si="1"/>
        <v>1055_stoch▲</v>
      </c>
      <c r="I28" s="121">
        <f>total!AK5</f>
        <v>0</v>
      </c>
      <c r="J28" s="296" t="str">
        <f t="shared" si="2"/>
        <v>상승</v>
      </c>
      <c r="K28" s="120" t="str">
        <f t="shared" si="3"/>
        <v/>
      </c>
      <c r="L28" s="121" t="str">
        <f>total!AI5</f>
        <v>1055_stoch▲</v>
      </c>
      <c r="M28" s="102">
        <f>total!AB5</f>
        <v>6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7" t="str">
        <f>total!X13</f>
        <v>콜매수</v>
      </c>
      <c r="B29" s="291" t="str">
        <f>total!Y13</f>
        <v>상승_buycall_entry12_{'C': [('delta', 0.4, 1)]}_[7, 35]_exit4_4_-0.25</v>
      </c>
      <c r="C29" s="120">
        <f t="shared" si="0"/>
        <v>6</v>
      </c>
      <c r="D29" s="101">
        <f>total!AC13</f>
        <v>240.42000000000002</v>
      </c>
      <c r="E29" s="101">
        <f>total!AD13</f>
        <v>-31.740000000000002</v>
      </c>
      <c r="F29" s="101">
        <f>total!AE13</f>
        <v>7.5746691871455578</v>
      </c>
      <c r="G29" s="98">
        <f>total!AF13</f>
        <v>0.35294117647058826</v>
      </c>
      <c r="H29" s="120" t="str">
        <f t="shared" si="1"/>
        <v>sup▲</v>
      </c>
      <c r="I29" s="121" t="str">
        <f>total!AK13</f>
        <v>psar▽+1055stoch▽</v>
      </c>
      <c r="J29" s="296" t="str">
        <f t="shared" si="2"/>
        <v>상승</v>
      </c>
      <c r="K29" s="120" t="str">
        <f t="shared" si="3"/>
        <v/>
      </c>
      <c r="L29" s="121" t="str">
        <f>total!AI13</f>
        <v>sup▲</v>
      </c>
      <c r="M29" s="102">
        <f>total!AB13</f>
        <v>6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7" t="str">
        <f>total!X14</f>
        <v>콜매수</v>
      </c>
      <c r="B30" s="291" t="str">
        <f>total!Y14</f>
        <v>상승_buycall_entry14_{'C': [('delta', 0.2, 1)]}_[7, 35]_exit1_0.5_-0.25</v>
      </c>
      <c r="C30" s="120">
        <f t="shared" si="0"/>
        <v>6</v>
      </c>
      <c r="D30" s="101">
        <f>total!AC14</f>
        <v>87.72</v>
      </c>
      <c r="E30" s="101">
        <f>total!AD14</f>
        <v>-17.879999999999942</v>
      </c>
      <c r="F30" s="101">
        <f>total!AE14</f>
        <v>4.9060402684563913</v>
      </c>
      <c r="G30" s="98">
        <f>total!AF14</f>
        <v>0.46153846153846156</v>
      </c>
      <c r="H30" s="120" t="str">
        <f t="shared" si="1"/>
        <v>60BB하단</v>
      </c>
      <c r="I30" s="121">
        <f>total!AK14</f>
        <v>0</v>
      </c>
      <c r="J30" s="296" t="str">
        <f t="shared" si="2"/>
        <v>상승</v>
      </c>
      <c r="K30" s="120" t="str">
        <f t="shared" si="3"/>
        <v/>
      </c>
      <c r="L30" s="121" t="str">
        <f>total!AI14</f>
        <v>60BB하단</v>
      </c>
      <c r="M30" s="102">
        <f>total!AB14</f>
        <v>6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7" t="str">
        <f>total!X23</f>
        <v>콜BS</v>
      </c>
      <c r="B31" s="291" t="str">
        <f>total!Y23</f>
        <v>상승_callbs_entry1_{'C': [('delta', 0.3, -1), ('delta', 0.15, 2)]}_[7, 36]_exit1_999_-3</v>
      </c>
      <c r="C31" s="120">
        <f t="shared" si="0"/>
        <v>3</v>
      </c>
      <c r="D31" s="101">
        <f>total!AC23</f>
        <v>646.21783428196807</v>
      </c>
      <c r="E31" s="101">
        <f>total!AD23</f>
        <v>-77.61</v>
      </c>
      <c r="F31" s="101">
        <f>total!AE23</f>
        <v>8.3264764113125622</v>
      </c>
      <c r="G31" s="98">
        <f>total!AF23</f>
        <v>0.59756097560975607</v>
      </c>
      <c r="H31" s="120" t="str">
        <f t="shared" si="1"/>
        <v>월 + psar↗</v>
      </c>
      <c r="I31" s="121">
        <f>total!AK23</f>
        <v>0</v>
      </c>
      <c r="J31" s="296" t="str">
        <f t="shared" si="2"/>
        <v>상승</v>
      </c>
      <c r="K31" s="120" t="str">
        <f t="shared" si="3"/>
        <v/>
      </c>
      <c r="L31" s="121" t="str">
        <f>total!AI23</f>
        <v>월 + psar↗</v>
      </c>
      <c r="M31" s="102">
        <f>total!AB23</f>
        <v>3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7" t="str">
        <f>total!X24</f>
        <v>콜BS</v>
      </c>
      <c r="B32" s="291" t="str">
        <f>total!Y24</f>
        <v>상승_callbs_entry11_{'C': [('delta', 0.5, -1), ('delta', 0.25, 2)]}_[7, 36]_exit1_0.5_-2</v>
      </c>
      <c r="C32" s="120">
        <f t="shared" si="0"/>
        <v>3</v>
      </c>
      <c r="D32" s="101">
        <f>total!AC24</f>
        <v>95.01</v>
      </c>
      <c r="E32" s="101">
        <f>total!AD24</f>
        <v>-25.769999999999939</v>
      </c>
      <c r="F32" s="101">
        <f>total!AE24</f>
        <v>3.6868451688009398</v>
      </c>
      <c r="G32" s="98">
        <f>total!AF24</f>
        <v>0.70666666666666667</v>
      </c>
      <c r="H32" s="120" t="str">
        <f t="shared" si="1"/>
        <v>psar▲</v>
      </c>
      <c r="I32" s="121">
        <f>total!AK24</f>
        <v>0</v>
      </c>
      <c r="J32" s="296" t="str">
        <f t="shared" si="2"/>
        <v>상승</v>
      </c>
      <c r="K32" s="120" t="str">
        <f t="shared" si="3"/>
        <v/>
      </c>
      <c r="L32" s="121" t="str">
        <f>total!AI24</f>
        <v>psar▲</v>
      </c>
      <c r="M32" s="102">
        <f>total!AB24</f>
        <v>3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7" t="str">
        <f>total!AY3</f>
        <v>W풋매도</v>
      </c>
      <c r="B33" s="291" t="str">
        <f>total!AZ3</f>
        <v>상승w_sellput_entry1_{'P': [('delta', -0.2, -1)]}_[2, 9]_exit1_0.25_-1</v>
      </c>
      <c r="C33" s="120">
        <f t="shared" si="0"/>
        <v>1</v>
      </c>
      <c r="D33" s="101">
        <f>total!BD3</f>
        <v>66.638737509858203</v>
      </c>
      <c r="E33" s="101">
        <f>total!BE3</f>
        <v>-8.0399999999999991</v>
      </c>
      <c r="F33" s="101">
        <f>total!BF3</f>
        <v>8.2884001877933091</v>
      </c>
      <c r="G33" s="98">
        <f>total!BG3</f>
        <v>0.85567010309278346</v>
      </c>
      <c r="H33" s="120" t="str">
        <f t="shared" si="1"/>
        <v>월 + psar↗/수</v>
      </c>
      <c r="I33" s="121">
        <f>total!BL3</f>
        <v>0</v>
      </c>
      <c r="J33" s="296" t="str">
        <f t="shared" si="2"/>
        <v>상승</v>
      </c>
      <c r="K33" s="120" t="str">
        <f t="shared" si="3"/>
        <v>수</v>
      </c>
      <c r="L33" s="121" t="str">
        <f>total!BJ3</f>
        <v>월 + psar↗</v>
      </c>
      <c r="M33" s="102">
        <f>total!BC3</f>
        <v>2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7" t="str">
        <f>total!AY4</f>
        <v>W풋매도</v>
      </c>
      <c r="B34" s="291" t="str">
        <f>total!AZ4</f>
        <v>상승w_sellput_entry12_{'P': [('delta', -0.2, -1)]}_[2, 9]_exit3_0.8_-0.25</v>
      </c>
      <c r="C34" s="120">
        <f t="shared" ref="C34:C65" si="8">IF(K34="", M34, ROUND(M34/2, 0))</f>
        <v>4</v>
      </c>
      <c r="D34" s="101">
        <f>total!BD4</f>
        <v>29.680000000000039</v>
      </c>
      <c r="E34" s="101">
        <f>total!BE4</f>
        <v>-1.44</v>
      </c>
      <c r="F34" s="101">
        <f>total!BF4</f>
        <v>20.611111111111139</v>
      </c>
      <c r="G34" s="98">
        <f>total!BG4</f>
        <v>0.625</v>
      </c>
      <c r="H34" s="120" t="str">
        <f t="shared" ref="H34:H65" si="9">IF(K34="", L34, L34&amp;"/"&amp;K34)</f>
        <v>sup▲</v>
      </c>
      <c r="I34" s="121" t="str">
        <f>total!BL4</f>
        <v>psar▽+533stoch▽</v>
      </c>
      <c r="J34" s="296" t="str">
        <f t="shared" ref="J34:J65" si="10">IFERROR(IF(M34=0, 0, SUBSTITUTE(LEFT(B34, SEARCH("_",B34)-1), "w", )), 0)</f>
        <v>상승</v>
      </c>
      <c r="K34" s="120" t="str">
        <f t="shared" ref="K34:K65" si="11"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21" t="str">
        <f>total!BJ4</f>
        <v>sup▲</v>
      </c>
      <c r="M34" s="102">
        <f>total!BC4</f>
        <v>4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7" t="str">
        <f>total!AY11</f>
        <v>W콜매수</v>
      </c>
      <c r="B35" s="291" t="str">
        <f>total!AZ11</f>
        <v>상승w_buycall_entry2_{'C': [('delta', 0.25, 1)]}_[2, 9]_exit1_999_-0.2</v>
      </c>
      <c r="C35" s="120">
        <f t="shared" si="8"/>
        <v>2</v>
      </c>
      <c r="D35" s="101">
        <f>total!BD11</f>
        <v>146.19999999999999</v>
      </c>
      <c r="E35" s="101">
        <f>total!BE11</f>
        <v>-38.400000000000041</v>
      </c>
      <c r="F35" s="101">
        <f>total!BF11</f>
        <v>3.8072916666666621</v>
      </c>
      <c r="G35" s="98">
        <f>total!BG11</f>
        <v>0.22222222222222221</v>
      </c>
      <c r="H35" s="120" t="str">
        <f t="shared" si="9"/>
        <v>월 + sup↗/수</v>
      </c>
      <c r="I35" s="121">
        <f>total!BL11</f>
        <v>0</v>
      </c>
      <c r="J35" s="296" t="str">
        <f t="shared" si="10"/>
        <v>상승</v>
      </c>
      <c r="K35" s="120" t="str">
        <f t="shared" si="11"/>
        <v>수</v>
      </c>
      <c r="L35" s="121" t="str">
        <f>total!BJ11</f>
        <v>월 + sup↗</v>
      </c>
      <c r="M35" s="102">
        <f>total!BC11</f>
        <v>4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7" t="str">
        <f>total!AY12</f>
        <v>W콜매수</v>
      </c>
      <c r="B36" s="291" t="str">
        <f>total!AZ12</f>
        <v>상승w_buycall_entry7_{'C': [('delta', 0.25, 1)]}_[2, 9]_exit1_1_-0.2</v>
      </c>
      <c r="C36" s="120">
        <f t="shared" si="8"/>
        <v>2</v>
      </c>
      <c r="D36" s="101">
        <f>total!BD12</f>
        <v>110.3476921424492</v>
      </c>
      <c r="E36" s="101">
        <f>total!BE12</f>
        <v>-28.08</v>
      </c>
      <c r="F36" s="101">
        <f>total!BF12</f>
        <v>3.9297611161840886</v>
      </c>
      <c r="G36" s="98">
        <f>total!BG12</f>
        <v>0.26470588235294118</v>
      </c>
      <c r="H36" s="120" t="str">
        <f t="shared" si="9"/>
        <v>목 + psar↗/월</v>
      </c>
      <c r="I36" s="121">
        <f>total!BL12</f>
        <v>0</v>
      </c>
      <c r="J36" s="296" t="str">
        <f t="shared" si="10"/>
        <v>상승</v>
      </c>
      <c r="K36" s="120" t="str">
        <f t="shared" si="11"/>
        <v>월</v>
      </c>
      <c r="L36" s="121" t="str">
        <f>total!BJ12</f>
        <v>목 + psar↗</v>
      </c>
      <c r="M36" s="102">
        <f>total!BC12</f>
        <v>4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7" t="str">
        <f>total!AY13</f>
        <v>W콜매수</v>
      </c>
      <c r="B37" s="291" t="str">
        <f>total!AZ13</f>
        <v>상승w_buycall_entry14_{'C': [('delta', 0.5, 1)]}_[2, 9]_exit1_2_-0.2</v>
      </c>
      <c r="C37" s="120">
        <f t="shared" si="8"/>
        <v>2</v>
      </c>
      <c r="D37" s="101">
        <f>total!BD13</f>
        <v>69.419999999999803</v>
      </c>
      <c r="E37" s="101">
        <f>total!BE13</f>
        <v>-11.780000000000021</v>
      </c>
      <c r="F37" s="101">
        <f>total!BF13</f>
        <v>5.8930390492359663</v>
      </c>
      <c r="G37" s="98">
        <f>total!BG13</f>
        <v>0.42857142857142855</v>
      </c>
      <c r="H37" s="120" t="str">
        <f t="shared" si="9"/>
        <v>60BB하단</v>
      </c>
      <c r="I37" s="121">
        <f>total!BL13</f>
        <v>0</v>
      </c>
      <c r="J37" s="296" t="str">
        <f t="shared" si="10"/>
        <v>상승</v>
      </c>
      <c r="K37" s="120" t="str">
        <f t="shared" si="11"/>
        <v/>
      </c>
      <c r="L37" s="121" t="str">
        <f>total!BJ13</f>
        <v>60BB하단</v>
      </c>
      <c r="M37" s="102">
        <f>total!BC13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7" t="str">
        <f>total!AY14</f>
        <v>W콜매수</v>
      </c>
      <c r="B38" s="291" t="str">
        <f>total!AZ14</f>
        <v>상승w_buycall_entry15_{'C': [('delta', 0.1, 1)]}_[2, 9]_exit1_0.5_-0.2</v>
      </c>
      <c r="C38" s="120">
        <f t="shared" si="8"/>
        <v>10</v>
      </c>
      <c r="D38" s="101">
        <f>total!BD14</f>
        <v>130.94908363241399</v>
      </c>
      <c r="E38" s="101">
        <f>total!BE14</f>
        <v>-13.4</v>
      </c>
      <c r="F38" s="101">
        <f>total!BF14</f>
        <v>9.7723196740607463</v>
      </c>
      <c r="G38" s="98">
        <f>total!BG14</f>
        <v>0.28260869565217389</v>
      </c>
      <c r="H38" s="120" t="str">
        <f t="shared" si="9"/>
        <v>1055_stoch▲</v>
      </c>
      <c r="I38" s="121">
        <f>total!BL14</f>
        <v>0</v>
      </c>
      <c r="J38" s="296" t="str">
        <f t="shared" si="10"/>
        <v>상승</v>
      </c>
      <c r="K38" s="120" t="str">
        <f t="shared" si="11"/>
        <v/>
      </c>
      <c r="L38" s="121" t="str">
        <f>total!BJ14</f>
        <v>1055_stoch▲</v>
      </c>
      <c r="M38" s="102">
        <f>total!BC14</f>
        <v>1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7" t="str">
        <f>total!AY19</f>
        <v>W콜BS</v>
      </c>
      <c r="B39" s="291" t="str">
        <f>total!AZ19</f>
        <v>상승w_callbs_entry11_{'C': [('delta', 0.4, -1), ('delta', 0.2, 2)]}_[2, 9]_exit1_1_-0.5</v>
      </c>
      <c r="C39" s="120">
        <f t="shared" si="8"/>
        <v>11</v>
      </c>
      <c r="D39" s="101">
        <f>total!BD19</f>
        <v>146.62999999999892</v>
      </c>
      <c r="E39" s="101">
        <f>total!BE19</f>
        <v>-21.56</v>
      </c>
      <c r="F39" s="101">
        <f>total!BF19</f>
        <v>6.8010204081632146</v>
      </c>
      <c r="G39" s="98">
        <f>total!BG19</f>
        <v>0.44736842105263158</v>
      </c>
      <c r="H39" s="120" t="str">
        <f t="shared" si="9"/>
        <v>psar▲</v>
      </c>
      <c r="I39" s="121">
        <f>total!BL19</f>
        <v>0</v>
      </c>
      <c r="J39" s="296" t="str">
        <f t="shared" si="10"/>
        <v>상승</v>
      </c>
      <c r="K39" s="120" t="str">
        <f t="shared" si="11"/>
        <v/>
      </c>
      <c r="L39" s="121" t="str">
        <f>total!BJ19</f>
        <v>psar▲</v>
      </c>
      <c r="M39" s="102">
        <f>total!BC19</f>
        <v>1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7" t="str">
        <f>total!AY21</f>
        <v>W콜BS</v>
      </c>
      <c r="B40" s="291" t="str">
        <f>total!AZ21</f>
        <v>상승w_callbs_entry16_{'C': [('delta', 0.4, -1), ('delta', 0.2, 2)]}_[2, 9]_exit1_0.5_-0.5</v>
      </c>
      <c r="C40" s="120">
        <f t="shared" si="8"/>
        <v>0</v>
      </c>
      <c r="D40" s="101">
        <f>total!BD21</f>
        <v>0</v>
      </c>
      <c r="E40" s="101">
        <f>total!BE21</f>
        <v>0</v>
      </c>
      <c r="F40" s="101">
        <f>total!BF21</f>
        <v>0</v>
      </c>
      <c r="G40" s="98">
        <f>total!BG21</f>
        <v>0</v>
      </c>
      <c r="H40" s="120">
        <f t="shared" si="9"/>
        <v>0</v>
      </c>
      <c r="I40" s="121">
        <f>total!BL21</f>
        <v>0</v>
      </c>
      <c r="J40" s="296">
        <f t="shared" si="10"/>
        <v>0</v>
      </c>
      <c r="K40" s="120" t="str">
        <f t="shared" si="11"/>
        <v/>
      </c>
      <c r="L40" s="121">
        <f>total!BJ21</f>
        <v>0</v>
      </c>
      <c r="M40" s="102">
        <f>total!BC21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7" t="str">
        <f>total!X8</f>
        <v>풋매도</v>
      </c>
      <c r="B41" s="291" t="str">
        <f>total!Y8</f>
        <v>상승_sellput_entry20_{'P': [('delta', -0.2, -1)]}_[42, 70]_exit1_0.8_-0.2</v>
      </c>
      <c r="C41" s="120">
        <f t="shared" si="8"/>
        <v>0</v>
      </c>
      <c r="D41" s="101">
        <f>total!AC8</f>
        <v>0</v>
      </c>
      <c r="E41" s="101">
        <f>total!AD8</f>
        <v>0</v>
      </c>
      <c r="F41" s="101">
        <f>total!AE8</f>
        <v>0</v>
      </c>
      <c r="G41" s="98">
        <f>total!AF8</f>
        <v>0</v>
      </c>
      <c r="H41" s="120">
        <f t="shared" si="9"/>
        <v>0</v>
      </c>
      <c r="I41" s="121">
        <f>total!AK8</f>
        <v>0</v>
      </c>
      <c r="J41" s="296">
        <f t="shared" si="10"/>
        <v>0</v>
      </c>
      <c r="K41" s="120" t="str">
        <f t="shared" si="11"/>
        <v/>
      </c>
      <c r="L41" s="121">
        <f>total!AI8</f>
        <v>0</v>
      </c>
      <c r="M41" s="102">
        <f>total!AB8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7" t="str">
        <f>total!X27</f>
        <v>풋BS</v>
      </c>
      <c r="B42" s="291" t="str">
        <f>total!Y27</f>
        <v>하락_putbs_entry11_{'P': [('delta', -0.2, -1), ('delta', -0.1, 2)]}_[7, 36]_exit4_999_-1</v>
      </c>
      <c r="C42" s="120">
        <f t="shared" si="8"/>
        <v>0</v>
      </c>
      <c r="D42" s="101">
        <f>total!AC27</f>
        <v>0</v>
      </c>
      <c r="E42" s="101">
        <f>total!AD27</f>
        <v>0</v>
      </c>
      <c r="F42" s="101">
        <f>total!AE27</f>
        <v>0</v>
      </c>
      <c r="G42" s="98">
        <f>total!AF27</f>
        <v>0</v>
      </c>
      <c r="H42" s="120">
        <f t="shared" si="9"/>
        <v>0</v>
      </c>
      <c r="I42" s="121">
        <f>total!AK27</f>
        <v>0</v>
      </c>
      <c r="J42" s="296">
        <f t="shared" si="10"/>
        <v>0</v>
      </c>
      <c r="K42" s="120" t="str">
        <f t="shared" si="11"/>
        <v/>
      </c>
      <c r="L42" s="121">
        <f>total!AI27</f>
        <v>0</v>
      </c>
      <c r="M42" s="102">
        <f>total!AB27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7" t="str">
        <f>total!X15</f>
        <v>콜매수</v>
      </c>
      <c r="B43" s="291" t="str">
        <f>total!Y15</f>
        <v>상승_buycall_entry12_{'C': [('delta', 0.2, 1)]}_[7, 35]_exit4_4_-0.5</v>
      </c>
      <c r="C43" s="120">
        <f t="shared" si="8"/>
        <v>0</v>
      </c>
      <c r="D43" s="101">
        <f>total!AC15</f>
        <v>0</v>
      </c>
      <c r="E43" s="101">
        <f>total!AD15</f>
        <v>0</v>
      </c>
      <c r="F43" s="101">
        <f>total!AE15</f>
        <v>0</v>
      </c>
      <c r="G43" s="98">
        <f>total!AF15</f>
        <v>0</v>
      </c>
      <c r="H43" s="120">
        <f t="shared" si="9"/>
        <v>0</v>
      </c>
      <c r="I43" s="121">
        <f>total!AK15</f>
        <v>0</v>
      </c>
      <c r="J43" s="296">
        <f t="shared" si="10"/>
        <v>0</v>
      </c>
      <c r="K43" s="120" t="str">
        <f t="shared" si="11"/>
        <v/>
      </c>
      <c r="L43" s="121">
        <f>total!AI15</f>
        <v>0</v>
      </c>
      <c r="M43" s="102">
        <f>total!AB15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7" t="str">
        <f>total!X20</f>
        <v>양매수</v>
      </c>
      <c r="B44" s="291" t="str">
        <f>total!Y20</f>
        <v>확대_buystrg_entry10_{'C': [('delta', 0.3, 1)], 'P': [('delta', -0.3, 1)]}_[7, 35]_exit1_0.5_-1</v>
      </c>
      <c r="C44" s="120">
        <f t="shared" si="8"/>
        <v>0</v>
      </c>
      <c r="D44" s="101">
        <f>total!AC20</f>
        <v>0</v>
      </c>
      <c r="E44" s="101">
        <f>total!AD20</f>
        <v>0</v>
      </c>
      <c r="F44" s="101">
        <f>total!AE20</f>
        <v>0</v>
      </c>
      <c r="G44" s="98">
        <f>total!AF20</f>
        <v>0</v>
      </c>
      <c r="H44" s="120">
        <f t="shared" si="9"/>
        <v>0</v>
      </c>
      <c r="I44" s="121">
        <f>total!AK20</f>
        <v>0</v>
      </c>
      <c r="J44" s="296">
        <f t="shared" si="10"/>
        <v>0</v>
      </c>
      <c r="K44" s="120" t="str">
        <f t="shared" si="11"/>
        <v/>
      </c>
      <c r="L44" s="121">
        <f>total!AI20</f>
        <v>0</v>
      </c>
      <c r="M44" s="102">
        <f>total!AB20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7" t="str">
        <f>total!AY6</f>
        <v>W풋매수</v>
      </c>
      <c r="B45" s="291" t="str">
        <f>total!AZ6</f>
        <v>하락w_buyput_entry3_{'P': [('delta', -0.5, 1)]}_[2, 9]_exit1_999_-1</v>
      </c>
      <c r="C45" s="120">
        <f t="shared" si="8"/>
        <v>0</v>
      </c>
      <c r="D45" s="101">
        <f>total!BD6</f>
        <v>0</v>
      </c>
      <c r="E45" s="101">
        <f>total!BE6</f>
        <v>0</v>
      </c>
      <c r="F45" s="101">
        <f>total!BF6</f>
        <v>0</v>
      </c>
      <c r="G45" s="98">
        <f>total!BG6</f>
        <v>0</v>
      </c>
      <c r="H45" s="120">
        <f t="shared" si="9"/>
        <v>0</v>
      </c>
      <c r="I45" s="121">
        <f>total!BL6</f>
        <v>0</v>
      </c>
      <c r="J45" s="296">
        <f t="shared" si="10"/>
        <v>0</v>
      </c>
      <c r="K45" s="120" t="str">
        <f t="shared" si="11"/>
        <v/>
      </c>
      <c r="L45" s="121">
        <f>total!BJ6</f>
        <v>0</v>
      </c>
      <c r="M45" s="102">
        <f>total!BC6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7" t="str">
        <f>total!AY10</f>
        <v>W풋매수</v>
      </c>
      <c r="B46" s="291" t="str">
        <f>total!AZ10</f>
        <v>하락w_buyput_entry11_{'P': [('delta', -0.5, 1)]}_[2, 9]_exit1_0.5_-1</v>
      </c>
      <c r="C46" s="120">
        <f t="shared" si="8"/>
        <v>0</v>
      </c>
      <c r="D46" s="101">
        <f>total!BD10</f>
        <v>0</v>
      </c>
      <c r="E46" s="101">
        <f>total!BE10</f>
        <v>0</v>
      </c>
      <c r="F46" s="101">
        <f>total!BF10</f>
        <v>0</v>
      </c>
      <c r="G46" s="98">
        <f>total!BG10</f>
        <v>0</v>
      </c>
      <c r="H46" s="120">
        <f t="shared" si="9"/>
        <v>0</v>
      </c>
      <c r="I46" s="121">
        <f>total!BL10</f>
        <v>0</v>
      </c>
      <c r="J46" s="296">
        <f t="shared" si="10"/>
        <v>0</v>
      </c>
      <c r="K46" s="120" t="str">
        <f t="shared" si="11"/>
        <v/>
      </c>
      <c r="L46" s="121">
        <f>total!BJ10</f>
        <v>0</v>
      </c>
      <c r="M46" s="102">
        <f>total!BC1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7" t="str">
        <f>total!AY20</f>
        <v>W콜BS</v>
      </c>
      <c r="B47" s="291" t="str">
        <f>total!AZ20</f>
        <v>상승w_callbs_entry15_{'C': [('delta', 0.3, -1), ('delta', 0.15, 2)]}_[2, 9]_exit1_4_-1</v>
      </c>
      <c r="C47" s="120">
        <f t="shared" si="8"/>
        <v>0</v>
      </c>
      <c r="D47" s="101">
        <f>total!BD20</f>
        <v>0</v>
      </c>
      <c r="E47" s="101">
        <f>total!BE20</f>
        <v>0</v>
      </c>
      <c r="F47" s="101">
        <f>total!BF20</f>
        <v>0</v>
      </c>
      <c r="G47" s="98">
        <f>total!BG20</f>
        <v>0</v>
      </c>
      <c r="H47" s="120">
        <f t="shared" si="9"/>
        <v>0</v>
      </c>
      <c r="I47" s="121">
        <f>total!BL20</f>
        <v>0</v>
      </c>
      <c r="J47" s="296">
        <f t="shared" si="10"/>
        <v>0</v>
      </c>
      <c r="K47" s="120" t="str">
        <f t="shared" si="11"/>
        <v/>
      </c>
      <c r="L47" s="121">
        <f>total!BJ20</f>
        <v>0</v>
      </c>
      <c r="M47" s="102">
        <f>total!BC2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7" t="str">
        <f>total!AY18</f>
        <v>W양매수</v>
      </c>
      <c r="B48" s="291" t="str">
        <f>total!AZ18</f>
        <v>확대w_buystrg_entry8_{'C': [('number', 2.5, 1)], 'P': [('number', -2.5, 1)]}_[2, 9]_exit1_1_-0.1</v>
      </c>
      <c r="C48" s="120">
        <f t="shared" si="8"/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20">
        <f t="shared" si="9"/>
        <v>0</v>
      </c>
      <c r="I48" s="121">
        <f>total!BL18</f>
        <v>0</v>
      </c>
      <c r="J48" s="296">
        <f t="shared" si="10"/>
        <v>0</v>
      </c>
      <c r="K48" s="120" t="str">
        <f t="shared" si="11"/>
        <v/>
      </c>
      <c r="L48" s="121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7">
        <f>total!X28</f>
        <v>0</v>
      </c>
      <c r="B49" s="291">
        <f>total!Y28</f>
        <v>0</v>
      </c>
      <c r="C49" s="120">
        <f t="shared" si="8"/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20">
        <f t="shared" si="9"/>
        <v>0</v>
      </c>
      <c r="I49" s="121">
        <f>total!AK28</f>
        <v>0</v>
      </c>
      <c r="J49" s="296">
        <f t="shared" si="10"/>
        <v>0</v>
      </c>
      <c r="K49" s="120" t="str">
        <f t="shared" si="11"/>
        <v/>
      </c>
      <c r="L49" s="121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7">
        <f>total!X29</f>
        <v>0</v>
      </c>
      <c r="B50" s="291">
        <f>total!Y29</f>
        <v>0</v>
      </c>
      <c r="C50" s="292">
        <f t="shared" si="8"/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2">
        <f t="shared" si="9"/>
        <v>0</v>
      </c>
      <c r="I50" s="121">
        <f>total!AK29</f>
        <v>0</v>
      </c>
      <c r="J50" s="296">
        <f t="shared" si="10"/>
        <v>0</v>
      </c>
      <c r="K50" s="292" t="str">
        <f t="shared" si="11"/>
        <v/>
      </c>
      <c r="L50" s="121">
        <f>total!AI29</f>
        <v>0</v>
      </c>
      <c r="M50" s="102">
        <f>total!AB29</f>
        <v>0</v>
      </c>
      <c r="N50" s="292"/>
      <c r="O50" s="293"/>
      <c r="P50" s="317"/>
      <c r="Q50">
        <v>0.85</v>
      </c>
      <c r="R50">
        <v>-54.594451047639602</v>
      </c>
      <c r="S50">
        <v>-52.871967520848997</v>
      </c>
      <c r="T50" s="59"/>
      <c r="U50" s="338"/>
      <c r="V50" s="339"/>
      <c r="W50" s="59"/>
      <c r="X50"/>
      <c r="Y50"/>
      <c r="Z50"/>
      <c r="AA50"/>
      <c r="AB50"/>
      <c r="AC50" s="269"/>
      <c r="AD50" s="269"/>
      <c r="AE50" s="269"/>
      <c r="AF50" s="269"/>
      <c r="AG50" s="269"/>
      <c r="AH50" s="319"/>
      <c r="AI50" s="319"/>
      <c r="AL50" s="324"/>
      <c r="AM50" s="324"/>
      <c r="AN50" s="327"/>
      <c r="AO50" s="107">
        <v>0.56000000000000005</v>
      </c>
      <c r="AP50" s="107">
        <v>-86.304055343422704</v>
      </c>
      <c r="AQ50" s="107">
        <v>-81.924860628413001</v>
      </c>
      <c r="AR50" s="328"/>
      <c r="AS50" s="334"/>
      <c r="AT50" s="335"/>
      <c r="AU50" s="328"/>
      <c r="AV50" s="326"/>
      <c r="AW50" s="326"/>
      <c r="AX50" s="326"/>
      <c r="AY50" s="326"/>
      <c r="AZ50" s="326"/>
      <c r="BA50" s="326"/>
      <c r="BB50" s="326"/>
      <c r="BC50" s="326"/>
      <c r="BD50" s="326"/>
      <c r="BE50" s="326"/>
      <c r="BF50" s="326"/>
      <c r="BG50" s="326"/>
      <c r="BH50" s="326"/>
      <c r="BI50" s="326"/>
    </row>
    <row r="51" spans="1:61">
      <c r="A51" s="257">
        <f>total!X30</f>
        <v>0</v>
      </c>
      <c r="B51" s="291">
        <f>total!Y30</f>
        <v>0</v>
      </c>
      <c r="C51" s="120">
        <f t="shared" si="8"/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20">
        <f t="shared" si="9"/>
        <v>0</v>
      </c>
      <c r="I51" s="121">
        <f>total!AK30</f>
        <v>0</v>
      </c>
      <c r="J51" s="296">
        <f t="shared" si="10"/>
        <v>0</v>
      </c>
      <c r="K51" s="120" t="str">
        <f t="shared" si="11"/>
        <v/>
      </c>
      <c r="L51" s="121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7">
        <f>total!X31</f>
        <v>0</v>
      </c>
      <c r="B52" s="291">
        <f>total!Y31</f>
        <v>0</v>
      </c>
      <c r="C52" s="120">
        <f t="shared" si="8"/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20">
        <f t="shared" si="9"/>
        <v>0</v>
      </c>
      <c r="I52" s="121">
        <f>total!AK31</f>
        <v>0</v>
      </c>
      <c r="J52" s="296">
        <f t="shared" si="10"/>
        <v>0</v>
      </c>
      <c r="K52" s="120" t="str">
        <f t="shared" si="11"/>
        <v/>
      </c>
      <c r="L52" s="121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7">
        <f>total!X32</f>
        <v>0</v>
      </c>
      <c r="B53" s="291">
        <f>total!Y32</f>
        <v>0</v>
      </c>
      <c r="C53" s="120">
        <f t="shared" si="8"/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20">
        <f t="shared" si="9"/>
        <v>0</v>
      </c>
      <c r="I53" s="121">
        <f>total!AK32</f>
        <v>0</v>
      </c>
      <c r="J53" s="296">
        <f t="shared" si="10"/>
        <v>0</v>
      </c>
      <c r="K53" s="120" t="str">
        <f t="shared" si="11"/>
        <v/>
      </c>
      <c r="L53" s="121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7">
        <f>total!X33</f>
        <v>0</v>
      </c>
      <c r="B54" s="291">
        <f>total!Y33</f>
        <v>0</v>
      </c>
      <c r="C54" s="120">
        <f t="shared" si="8"/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20">
        <f t="shared" si="9"/>
        <v>0</v>
      </c>
      <c r="I54" s="121">
        <f>total!AK33</f>
        <v>0</v>
      </c>
      <c r="J54" s="296">
        <f t="shared" si="10"/>
        <v>0</v>
      </c>
      <c r="K54" s="120" t="str">
        <f t="shared" si="11"/>
        <v/>
      </c>
      <c r="L54" s="121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7">
        <f>total!X34</f>
        <v>0</v>
      </c>
      <c r="B55" s="291">
        <f>total!Y34</f>
        <v>0</v>
      </c>
      <c r="C55" s="120">
        <f t="shared" si="8"/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20">
        <f t="shared" si="9"/>
        <v>0</v>
      </c>
      <c r="I55" s="121">
        <f>total!AK34</f>
        <v>0</v>
      </c>
      <c r="J55" s="296">
        <f t="shared" si="10"/>
        <v>0</v>
      </c>
      <c r="K55" s="120" t="str">
        <f t="shared" si="11"/>
        <v/>
      </c>
      <c r="L55" s="121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7">
        <f>total!X35</f>
        <v>0</v>
      </c>
      <c r="B56" s="291">
        <f>total!Y35</f>
        <v>0</v>
      </c>
      <c r="C56" s="120">
        <f t="shared" si="8"/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20">
        <f t="shared" si="9"/>
        <v>0</v>
      </c>
      <c r="I56" s="121">
        <f>total!AK35</f>
        <v>0</v>
      </c>
      <c r="J56" s="296">
        <f t="shared" si="10"/>
        <v>0</v>
      </c>
      <c r="K56" s="120" t="str">
        <f t="shared" si="11"/>
        <v/>
      </c>
      <c r="L56" s="121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7">
        <f>total!X36</f>
        <v>0</v>
      </c>
      <c r="B57" s="291">
        <f>total!Y36</f>
        <v>0</v>
      </c>
      <c r="C57" s="120">
        <f t="shared" si="8"/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20">
        <f t="shared" si="9"/>
        <v>0</v>
      </c>
      <c r="I57" s="121">
        <f>total!AK36</f>
        <v>0</v>
      </c>
      <c r="J57" s="296">
        <f t="shared" si="10"/>
        <v>0</v>
      </c>
      <c r="K57" s="120" t="str">
        <f t="shared" si="11"/>
        <v/>
      </c>
      <c r="L57" s="121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7">
        <f>total!X37</f>
        <v>0</v>
      </c>
      <c r="B58" s="291">
        <f>total!Y37</f>
        <v>0</v>
      </c>
      <c r="C58" s="120">
        <f t="shared" si="8"/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20">
        <f t="shared" si="9"/>
        <v>0</v>
      </c>
      <c r="I58" s="121">
        <f>total!AK37</f>
        <v>0</v>
      </c>
      <c r="J58" s="296">
        <f t="shared" si="10"/>
        <v>0</v>
      </c>
      <c r="K58" s="120" t="str">
        <f t="shared" si="11"/>
        <v/>
      </c>
      <c r="L58" s="121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7">
        <f>total!X38</f>
        <v>0</v>
      </c>
      <c r="B59" s="291">
        <f>total!Y38</f>
        <v>0</v>
      </c>
      <c r="C59" s="120">
        <f t="shared" si="8"/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120">
        <f t="shared" si="9"/>
        <v>0</v>
      </c>
      <c r="I59" s="121">
        <f>total!AK38</f>
        <v>0</v>
      </c>
      <c r="J59" s="296">
        <f t="shared" si="10"/>
        <v>0</v>
      </c>
      <c r="K59" s="120" t="str">
        <f t="shared" si="11"/>
        <v/>
      </c>
      <c r="L59" s="121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7">
        <f>total!X39</f>
        <v>0</v>
      </c>
      <c r="B60" s="291">
        <f>total!Y39</f>
        <v>0</v>
      </c>
      <c r="C60" s="120">
        <f t="shared" si="8"/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20">
        <f t="shared" si="9"/>
        <v>0</v>
      </c>
      <c r="I60" s="121">
        <f>total!AK39</f>
        <v>0</v>
      </c>
      <c r="J60" s="296">
        <f t="shared" si="10"/>
        <v>0</v>
      </c>
      <c r="K60" s="120" t="str">
        <f t="shared" si="11"/>
        <v/>
      </c>
      <c r="L60" s="121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7">
        <f>total!X40</f>
        <v>0</v>
      </c>
      <c r="B61" s="291">
        <f>total!Y40</f>
        <v>0</v>
      </c>
      <c r="C61" s="120">
        <f t="shared" si="8"/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20">
        <f t="shared" si="9"/>
        <v>0</v>
      </c>
      <c r="I61" s="121">
        <f>total!AK40</f>
        <v>0</v>
      </c>
      <c r="J61" s="296">
        <f t="shared" si="10"/>
        <v>0</v>
      </c>
      <c r="K61" s="120" t="str">
        <f t="shared" si="11"/>
        <v/>
      </c>
      <c r="L61" s="121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7">
        <f>total!X41</f>
        <v>0</v>
      </c>
      <c r="B62" s="291">
        <f>total!Y41</f>
        <v>0</v>
      </c>
      <c r="C62" s="120">
        <f t="shared" si="8"/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20">
        <f t="shared" si="9"/>
        <v>0</v>
      </c>
      <c r="I62" s="121">
        <f>total!AK41</f>
        <v>0</v>
      </c>
      <c r="J62" s="296">
        <f t="shared" si="10"/>
        <v>0</v>
      </c>
      <c r="K62" s="120" t="str">
        <f t="shared" si="11"/>
        <v/>
      </c>
      <c r="L62" s="121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7">
        <f>total!X42</f>
        <v>0</v>
      </c>
      <c r="B63" s="291">
        <f>total!Y42</f>
        <v>0</v>
      </c>
      <c r="C63" s="120">
        <f t="shared" si="8"/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20">
        <f t="shared" si="9"/>
        <v>0</v>
      </c>
      <c r="I63" s="121">
        <f>total!AK42</f>
        <v>0</v>
      </c>
      <c r="J63" s="296">
        <f t="shared" si="10"/>
        <v>0</v>
      </c>
      <c r="K63" s="120" t="str">
        <f t="shared" si="11"/>
        <v/>
      </c>
      <c r="L63" s="121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7">
        <f>total!X43</f>
        <v>0</v>
      </c>
      <c r="B64" s="291">
        <f>total!Y43</f>
        <v>0</v>
      </c>
      <c r="C64" s="120">
        <f t="shared" si="8"/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20">
        <f t="shared" si="9"/>
        <v>0</v>
      </c>
      <c r="I64" s="121">
        <f>total!AK43</f>
        <v>0</v>
      </c>
      <c r="J64" s="296">
        <f t="shared" si="10"/>
        <v>0</v>
      </c>
      <c r="K64" s="120" t="str">
        <f t="shared" si="11"/>
        <v/>
      </c>
      <c r="L64" s="121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7">
        <f>total!X44</f>
        <v>0</v>
      </c>
      <c r="B65" s="291">
        <f>total!Y44</f>
        <v>0</v>
      </c>
      <c r="C65" s="120">
        <f t="shared" si="8"/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20">
        <f t="shared" si="9"/>
        <v>0</v>
      </c>
      <c r="I65" s="121">
        <f>total!AK44</f>
        <v>0</v>
      </c>
      <c r="J65" s="296">
        <f t="shared" si="10"/>
        <v>0</v>
      </c>
      <c r="K65" s="120" t="str">
        <f t="shared" si="11"/>
        <v/>
      </c>
      <c r="L65" s="121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7">
        <f>total!X45</f>
        <v>0</v>
      </c>
      <c r="B66" s="291">
        <f>total!Y45</f>
        <v>0</v>
      </c>
      <c r="C66" s="120">
        <f t="shared" ref="C66:C100" si="12"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20">
        <f t="shared" ref="H66:H100" si="13">IF(K66="", L66, L66&amp;"/"&amp;K66)</f>
        <v>0</v>
      </c>
      <c r="I66" s="121">
        <f>total!AK45</f>
        <v>0</v>
      </c>
      <c r="J66" s="296">
        <f t="shared" ref="J66:J100" si="14">IFERROR(IF(M66=0, 0, SUBSTITUTE(LEFT(B66, SEARCH("_",B66)-1), "w", )), 0)</f>
        <v>0</v>
      </c>
      <c r="K66" s="120" t="str">
        <f t="shared" ref="K66:K97" si="15"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1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7">
        <f>total!X46</f>
        <v>0</v>
      </c>
      <c r="B67" s="291">
        <f>total!Y46</f>
        <v>0</v>
      </c>
      <c r="C67" s="120">
        <f t="shared" si="12"/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20">
        <f t="shared" si="13"/>
        <v>0</v>
      </c>
      <c r="I67" s="121">
        <f>total!AK46</f>
        <v>0</v>
      </c>
      <c r="J67" s="296">
        <f t="shared" si="14"/>
        <v>0</v>
      </c>
      <c r="K67" s="120" t="str">
        <f t="shared" si="15"/>
        <v/>
      </c>
      <c r="L67" s="121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7">
        <f>total!X47</f>
        <v>0</v>
      </c>
      <c r="B68" s="291">
        <f>total!Y47</f>
        <v>0</v>
      </c>
      <c r="C68" s="120">
        <f t="shared" si="12"/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20">
        <f t="shared" si="13"/>
        <v>0</v>
      </c>
      <c r="I68" s="121">
        <f>total!AK47</f>
        <v>0</v>
      </c>
      <c r="J68" s="296">
        <f t="shared" si="14"/>
        <v>0</v>
      </c>
      <c r="K68" s="120" t="str">
        <f t="shared" si="15"/>
        <v/>
      </c>
      <c r="L68" s="121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7">
        <f>total!X48</f>
        <v>0</v>
      </c>
      <c r="B69" s="291">
        <f>total!Y48</f>
        <v>0</v>
      </c>
      <c r="C69" s="120">
        <f t="shared" si="12"/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20">
        <f t="shared" si="13"/>
        <v>0</v>
      </c>
      <c r="I69" s="121">
        <f>total!AK48</f>
        <v>0</v>
      </c>
      <c r="J69" s="296">
        <f t="shared" si="14"/>
        <v>0</v>
      </c>
      <c r="K69" s="120" t="str">
        <f t="shared" si="15"/>
        <v/>
      </c>
      <c r="L69" s="121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7">
        <f>total!X49</f>
        <v>0</v>
      </c>
      <c r="B70" s="291">
        <f>total!Y49</f>
        <v>0</v>
      </c>
      <c r="C70" s="120">
        <f t="shared" si="12"/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20">
        <f t="shared" si="13"/>
        <v>0</v>
      </c>
      <c r="I70" s="121">
        <f>total!AK49</f>
        <v>0</v>
      </c>
      <c r="J70" s="296">
        <f t="shared" si="14"/>
        <v>0</v>
      </c>
      <c r="K70" s="120" t="str">
        <f t="shared" si="15"/>
        <v/>
      </c>
      <c r="L70" s="121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7">
        <f>total!X50</f>
        <v>0</v>
      </c>
      <c r="B71" s="291">
        <f>total!Y50</f>
        <v>0</v>
      </c>
      <c r="C71" s="120">
        <f t="shared" si="12"/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20">
        <f t="shared" si="13"/>
        <v>0</v>
      </c>
      <c r="I71" s="121">
        <f>total!AK50</f>
        <v>0</v>
      </c>
      <c r="J71" s="296">
        <f t="shared" si="14"/>
        <v>0</v>
      </c>
      <c r="K71" s="120" t="str">
        <f t="shared" si="15"/>
        <v/>
      </c>
      <c r="L71" s="121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7">
        <f>total!X51</f>
        <v>0</v>
      </c>
      <c r="B72" s="291">
        <f>total!Y51</f>
        <v>0</v>
      </c>
      <c r="C72" s="120">
        <f t="shared" si="12"/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20">
        <f t="shared" si="13"/>
        <v>0</v>
      </c>
      <c r="I72" s="121">
        <f>total!AK51</f>
        <v>0</v>
      </c>
      <c r="J72" s="296">
        <f t="shared" si="14"/>
        <v>0</v>
      </c>
      <c r="K72" s="120" t="str">
        <f t="shared" si="15"/>
        <v/>
      </c>
      <c r="L72" s="121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7">
        <f>total!AY25</f>
        <v>0</v>
      </c>
      <c r="B73" s="291">
        <f>total!AZ25</f>
        <v>0</v>
      </c>
      <c r="C73" s="120">
        <f t="shared" si="12"/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20">
        <f t="shared" si="13"/>
        <v>0</v>
      </c>
      <c r="I73" s="121">
        <f>total!BL25</f>
        <v>0</v>
      </c>
      <c r="J73" s="296">
        <f t="shared" si="14"/>
        <v>0</v>
      </c>
      <c r="K73" s="120" t="str">
        <f t="shared" si="15"/>
        <v/>
      </c>
      <c r="L73" s="121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7">
        <f>total!AY26</f>
        <v>0</v>
      </c>
      <c r="B74" s="291">
        <f>total!AZ26</f>
        <v>0</v>
      </c>
      <c r="C74" s="120">
        <f t="shared" si="12"/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20">
        <f t="shared" si="13"/>
        <v>0</v>
      </c>
      <c r="I74" s="121">
        <f>total!BL26</f>
        <v>0</v>
      </c>
      <c r="J74" s="296">
        <f t="shared" si="14"/>
        <v>0</v>
      </c>
      <c r="K74" s="120" t="str">
        <f t="shared" si="15"/>
        <v/>
      </c>
      <c r="L74" s="121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7">
        <f>total!AY27</f>
        <v>0</v>
      </c>
      <c r="B75" s="291">
        <f>total!AZ27</f>
        <v>0</v>
      </c>
      <c r="C75" s="120">
        <f t="shared" si="12"/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20">
        <f t="shared" si="13"/>
        <v>0</v>
      </c>
      <c r="I75" s="121">
        <f>total!BL27</f>
        <v>0</v>
      </c>
      <c r="J75" s="296">
        <f t="shared" si="14"/>
        <v>0</v>
      </c>
      <c r="K75" s="120" t="str">
        <f t="shared" si="15"/>
        <v/>
      </c>
      <c r="L75" s="121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7">
        <f>total!AY28</f>
        <v>0</v>
      </c>
      <c r="B76" s="291">
        <f>total!AZ28</f>
        <v>0</v>
      </c>
      <c r="C76" s="120">
        <f t="shared" si="12"/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20">
        <f t="shared" si="13"/>
        <v>0</v>
      </c>
      <c r="I76" s="121">
        <f>total!BL28</f>
        <v>0</v>
      </c>
      <c r="J76" s="296">
        <f t="shared" si="14"/>
        <v>0</v>
      </c>
      <c r="K76" s="120" t="str">
        <f t="shared" si="15"/>
        <v/>
      </c>
      <c r="L76" s="121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7">
        <f>total!AY29</f>
        <v>0</v>
      </c>
      <c r="B77" s="291">
        <f>total!AZ29</f>
        <v>0</v>
      </c>
      <c r="C77" s="120">
        <f t="shared" si="12"/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20">
        <f t="shared" si="13"/>
        <v>0</v>
      </c>
      <c r="I77" s="121">
        <f>total!BL29</f>
        <v>0</v>
      </c>
      <c r="J77" s="296">
        <f t="shared" si="14"/>
        <v>0</v>
      </c>
      <c r="K77" s="120" t="str">
        <f t="shared" si="15"/>
        <v/>
      </c>
      <c r="L77" s="121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7">
        <f>total!AY30</f>
        <v>0</v>
      </c>
      <c r="B78" s="291">
        <f>total!AZ30</f>
        <v>0</v>
      </c>
      <c r="C78" s="120">
        <f t="shared" si="12"/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20">
        <f t="shared" si="13"/>
        <v>0</v>
      </c>
      <c r="I78" s="121">
        <f>total!BL30</f>
        <v>0</v>
      </c>
      <c r="J78" s="296">
        <f t="shared" si="14"/>
        <v>0</v>
      </c>
      <c r="K78" s="120" t="str">
        <f t="shared" si="15"/>
        <v/>
      </c>
      <c r="L78" s="121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7">
        <f>total!AY31</f>
        <v>0</v>
      </c>
      <c r="B79" s="291">
        <f>total!AZ31</f>
        <v>0</v>
      </c>
      <c r="C79" s="120">
        <f t="shared" si="12"/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20">
        <f t="shared" si="13"/>
        <v>0</v>
      </c>
      <c r="I79" s="121">
        <f>total!BL31</f>
        <v>0</v>
      </c>
      <c r="J79" s="296">
        <f t="shared" si="14"/>
        <v>0</v>
      </c>
      <c r="K79" s="120" t="str">
        <f t="shared" si="15"/>
        <v/>
      </c>
      <c r="L79" s="121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7">
        <f>total!AY32</f>
        <v>0</v>
      </c>
      <c r="B80" s="291">
        <f>total!AZ32</f>
        <v>0</v>
      </c>
      <c r="C80" s="120">
        <f t="shared" si="12"/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20">
        <f t="shared" si="13"/>
        <v>0</v>
      </c>
      <c r="I80" s="121">
        <f>total!BL32</f>
        <v>0</v>
      </c>
      <c r="J80" s="296">
        <f t="shared" si="14"/>
        <v>0</v>
      </c>
      <c r="K80" s="120" t="str">
        <f t="shared" si="15"/>
        <v/>
      </c>
      <c r="L80" s="121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7">
        <f>total!AY33</f>
        <v>0</v>
      </c>
      <c r="B81" s="291">
        <f>total!AZ33</f>
        <v>0</v>
      </c>
      <c r="C81" s="120">
        <f t="shared" si="12"/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20">
        <f t="shared" si="13"/>
        <v>0</v>
      </c>
      <c r="I81" s="121">
        <f>total!BL33</f>
        <v>0</v>
      </c>
      <c r="J81" s="296">
        <f t="shared" si="14"/>
        <v>0</v>
      </c>
      <c r="K81" s="120" t="str">
        <f t="shared" si="15"/>
        <v/>
      </c>
      <c r="L81" s="121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7">
        <f>total!AY34</f>
        <v>0</v>
      </c>
      <c r="B82" s="291">
        <f>total!AZ34</f>
        <v>0</v>
      </c>
      <c r="C82" s="120">
        <f t="shared" si="12"/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20">
        <f t="shared" si="13"/>
        <v>0</v>
      </c>
      <c r="I82" s="121">
        <f>total!BL34</f>
        <v>0</v>
      </c>
      <c r="J82" s="296">
        <f t="shared" si="14"/>
        <v>0</v>
      </c>
      <c r="K82" s="120" t="str">
        <f t="shared" si="15"/>
        <v/>
      </c>
      <c r="L82" s="121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7">
        <f>total!AY35</f>
        <v>0</v>
      </c>
      <c r="B83" s="291">
        <f>total!AZ35</f>
        <v>0</v>
      </c>
      <c r="C83" s="120">
        <f t="shared" si="12"/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20">
        <f t="shared" si="13"/>
        <v>0</v>
      </c>
      <c r="I83" s="121">
        <f>total!BL35</f>
        <v>0</v>
      </c>
      <c r="J83" s="296">
        <f t="shared" si="14"/>
        <v>0</v>
      </c>
      <c r="K83" s="120" t="str">
        <f t="shared" si="15"/>
        <v/>
      </c>
      <c r="L83" s="121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7">
        <f>total!AY36</f>
        <v>0</v>
      </c>
      <c r="B84" s="291">
        <f>total!AZ36</f>
        <v>0</v>
      </c>
      <c r="C84" s="120">
        <f t="shared" si="12"/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20">
        <f t="shared" si="13"/>
        <v>0</v>
      </c>
      <c r="I84" s="121">
        <f>total!BL36</f>
        <v>0</v>
      </c>
      <c r="J84" s="296">
        <f t="shared" si="14"/>
        <v>0</v>
      </c>
      <c r="K84" s="120" t="str">
        <f t="shared" si="15"/>
        <v/>
      </c>
      <c r="L84" s="121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7">
        <f>total!AY37</f>
        <v>0</v>
      </c>
      <c r="B85" s="291">
        <f>total!AZ37</f>
        <v>0</v>
      </c>
      <c r="C85" s="120">
        <f t="shared" si="12"/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20">
        <f t="shared" si="13"/>
        <v>0</v>
      </c>
      <c r="I85" s="121">
        <f>total!BL37</f>
        <v>0</v>
      </c>
      <c r="J85" s="296">
        <f t="shared" si="14"/>
        <v>0</v>
      </c>
      <c r="K85" s="120" t="str">
        <f t="shared" si="15"/>
        <v/>
      </c>
      <c r="L85" s="121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7">
        <f>total!AY38</f>
        <v>0</v>
      </c>
      <c r="B86" s="291">
        <f>total!AZ38</f>
        <v>0</v>
      </c>
      <c r="C86" s="120">
        <f t="shared" si="12"/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20">
        <f t="shared" si="13"/>
        <v>0</v>
      </c>
      <c r="I86" s="121">
        <f>total!BL38</f>
        <v>0</v>
      </c>
      <c r="J86" s="296">
        <f t="shared" si="14"/>
        <v>0</v>
      </c>
      <c r="K86" s="120" t="str">
        <f t="shared" si="15"/>
        <v/>
      </c>
      <c r="L86" s="121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7">
        <f>total!AY39</f>
        <v>0</v>
      </c>
      <c r="B87" s="291">
        <f>total!AZ39</f>
        <v>0</v>
      </c>
      <c r="C87" s="120">
        <f t="shared" si="12"/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20">
        <f t="shared" si="13"/>
        <v>0</v>
      </c>
      <c r="I87" s="121">
        <f>total!BL39</f>
        <v>0</v>
      </c>
      <c r="J87" s="296">
        <f t="shared" si="14"/>
        <v>0</v>
      </c>
      <c r="K87" s="120" t="str">
        <f t="shared" si="15"/>
        <v/>
      </c>
      <c r="L87" s="121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7">
        <f>total!AY40</f>
        <v>0</v>
      </c>
      <c r="B88" s="291">
        <f>total!AZ40</f>
        <v>0</v>
      </c>
      <c r="C88" s="120">
        <f t="shared" si="12"/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120">
        <f t="shared" si="13"/>
        <v>0</v>
      </c>
      <c r="I88" s="121">
        <f>total!BL40</f>
        <v>0</v>
      </c>
      <c r="J88" s="296">
        <f t="shared" si="14"/>
        <v>0</v>
      </c>
      <c r="K88" s="120" t="str">
        <f t="shared" si="15"/>
        <v/>
      </c>
      <c r="L88" s="121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7">
        <f>total!AY41</f>
        <v>0</v>
      </c>
      <c r="B89" s="291">
        <f>total!AZ41</f>
        <v>0</v>
      </c>
      <c r="C89" s="120">
        <f t="shared" si="12"/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20">
        <f t="shared" si="13"/>
        <v>0</v>
      </c>
      <c r="I89" s="121">
        <f>total!BL41</f>
        <v>0</v>
      </c>
      <c r="J89" s="296">
        <f t="shared" si="14"/>
        <v>0</v>
      </c>
      <c r="K89" s="120" t="str">
        <f t="shared" si="15"/>
        <v/>
      </c>
      <c r="L89" s="121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7">
        <f>total!AY42</f>
        <v>0</v>
      </c>
      <c r="B90" s="291">
        <f>total!AZ42</f>
        <v>0</v>
      </c>
      <c r="C90" s="120">
        <f t="shared" si="12"/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20">
        <f t="shared" si="13"/>
        <v>0</v>
      </c>
      <c r="I90" s="121">
        <f>total!BL42</f>
        <v>0</v>
      </c>
      <c r="J90" s="296">
        <f t="shared" si="14"/>
        <v>0</v>
      </c>
      <c r="K90" s="120" t="str">
        <f t="shared" si="15"/>
        <v/>
      </c>
      <c r="L90" s="121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7">
        <f>total!AY43</f>
        <v>0</v>
      </c>
      <c r="B91" s="291">
        <f>total!AZ43</f>
        <v>0</v>
      </c>
      <c r="C91" s="120">
        <f t="shared" si="12"/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20">
        <f t="shared" si="13"/>
        <v>0</v>
      </c>
      <c r="I91" s="121">
        <f>total!BL43</f>
        <v>0</v>
      </c>
      <c r="J91" s="296">
        <f t="shared" si="14"/>
        <v>0</v>
      </c>
      <c r="K91" s="120" t="str">
        <f t="shared" si="15"/>
        <v/>
      </c>
      <c r="L91" s="121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7">
        <f>total!AY44</f>
        <v>0</v>
      </c>
      <c r="B92" s="291">
        <f>total!AZ44</f>
        <v>0</v>
      </c>
      <c r="C92" s="120">
        <f t="shared" si="12"/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20">
        <f t="shared" si="13"/>
        <v>0</v>
      </c>
      <c r="I92" s="121">
        <f>total!BL44</f>
        <v>0</v>
      </c>
      <c r="J92" s="296">
        <f t="shared" si="14"/>
        <v>0</v>
      </c>
      <c r="K92" s="120" t="str">
        <f t="shared" si="15"/>
        <v/>
      </c>
      <c r="L92" s="121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7">
        <f>total!AY45</f>
        <v>0</v>
      </c>
      <c r="B93" s="291">
        <f>total!AZ45</f>
        <v>0</v>
      </c>
      <c r="C93" s="120">
        <f t="shared" si="12"/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20">
        <f t="shared" si="13"/>
        <v>0</v>
      </c>
      <c r="I93" s="121">
        <f>total!BL45</f>
        <v>0</v>
      </c>
      <c r="J93" s="296">
        <f t="shared" si="14"/>
        <v>0</v>
      </c>
      <c r="K93" s="120" t="str">
        <f t="shared" si="15"/>
        <v/>
      </c>
      <c r="L93" s="121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7">
        <f>total!AY46</f>
        <v>0</v>
      </c>
      <c r="B94" s="291">
        <f>total!AZ46</f>
        <v>0</v>
      </c>
      <c r="C94" s="120">
        <f t="shared" si="12"/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20">
        <f t="shared" si="13"/>
        <v>0</v>
      </c>
      <c r="I94" s="121">
        <f>total!BL46</f>
        <v>0</v>
      </c>
      <c r="J94" s="296">
        <f t="shared" si="14"/>
        <v>0</v>
      </c>
      <c r="K94" s="120" t="str">
        <f t="shared" si="15"/>
        <v/>
      </c>
      <c r="L94" s="121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7">
        <f>total!AY47</f>
        <v>0</v>
      </c>
      <c r="B95" s="291">
        <f>total!AZ47</f>
        <v>0</v>
      </c>
      <c r="C95" s="120">
        <f t="shared" si="12"/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20">
        <f t="shared" si="13"/>
        <v>0</v>
      </c>
      <c r="I95" s="121">
        <f>total!BL47</f>
        <v>0</v>
      </c>
      <c r="J95" s="296">
        <f t="shared" si="14"/>
        <v>0</v>
      </c>
      <c r="K95" s="120" t="str">
        <f t="shared" si="15"/>
        <v/>
      </c>
      <c r="L95" s="121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7">
        <f>total!AY48</f>
        <v>0</v>
      </c>
      <c r="B96" s="291">
        <f>total!AZ48</f>
        <v>0</v>
      </c>
      <c r="C96" s="120">
        <f t="shared" si="12"/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20">
        <f t="shared" si="13"/>
        <v>0</v>
      </c>
      <c r="I96" s="121">
        <f>total!BL48</f>
        <v>0</v>
      </c>
      <c r="J96" s="296">
        <f t="shared" si="14"/>
        <v>0</v>
      </c>
      <c r="K96" s="120" t="str">
        <f t="shared" si="15"/>
        <v/>
      </c>
      <c r="L96" s="121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7">
        <f>total!AY49</f>
        <v>0</v>
      </c>
      <c r="B97" s="291">
        <f>total!AZ49</f>
        <v>0</v>
      </c>
      <c r="C97" s="120">
        <f t="shared" si="12"/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120">
        <f t="shared" si="13"/>
        <v>0</v>
      </c>
      <c r="I97" s="121">
        <f>total!BL49</f>
        <v>0</v>
      </c>
      <c r="J97" s="296">
        <f t="shared" si="14"/>
        <v>0</v>
      </c>
      <c r="K97" s="120" t="str">
        <f t="shared" si="15"/>
        <v/>
      </c>
      <c r="L97" s="121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7">
        <f>total!AY50</f>
        <v>0</v>
      </c>
      <c r="B98" s="291">
        <f>total!AZ50</f>
        <v>0</v>
      </c>
      <c r="C98" s="120">
        <f t="shared" si="12"/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20">
        <f t="shared" si="13"/>
        <v>0</v>
      </c>
      <c r="I98" s="121">
        <f>total!BL50</f>
        <v>0</v>
      </c>
      <c r="J98" s="296">
        <f t="shared" si="14"/>
        <v>0</v>
      </c>
      <c r="K98" s="120" t="str">
        <f t="shared" ref="K98:K100" si="16"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1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7">
        <f>total!AY51</f>
        <v>0</v>
      </c>
      <c r="B99" s="291">
        <f>total!AZ51</f>
        <v>0</v>
      </c>
      <c r="C99" s="120">
        <f t="shared" si="12"/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20">
        <f t="shared" si="13"/>
        <v>0</v>
      </c>
      <c r="I99" s="121">
        <f>total!BL51</f>
        <v>0</v>
      </c>
      <c r="J99" s="296">
        <f t="shared" si="14"/>
        <v>0</v>
      </c>
      <c r="K99" s="120" t="str">
        <f t="shared" si="16"/>
        <v/>
      </c>
      <c r="L99" s="121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7">
        <f>total!AY52</f>
        <v>0</v>
      </c>
      <c r="B100" s="291">
        <f>total!AZ52</f>
        <v>0</v>
      </c>
      <c r="C100" s="120">
        <f t="shared" si="12"/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20">
        <f t="shared" si="13"/>
        <v>0</v>
      </c>
      <c r="I100" s="121">
        <f>total!BL52</f>
        <v>0</v>
      </c>
      <c r="J100" s="296">
        <f t="shared" si="14"/>
        <v>0</v>
      </c>
      <c r="K100" s="120" t="str">
        <f t="shared" si="16"/>
        <v/>
      </c>
      <c r="L100" s="121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M1" zoomScale="70" zoomScaleNormal="70" workbookViewId="0">
      <selection activeCell="Y1" sqref="Y1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4</v>
      </c>
      <c r="AA1" s="6" t="s">
        <v>42112</v>
      </c>
      <c r="AB1" s="146">
        <f>MAX(AB3:AB5000)</f>
        <v>215.40594476065601</v>
      </c>
      <c r="AC1" s="6" t="s">
        <v>42113</v>
      </c>
      <c r="AD1" s="146">
        <f>MAX(AD3:AD5000)</f>
        <v>213.695944760656</v>
      </c>
      <c r="AE1" s="6" t="s">
        <v>42114</v>
      </c>
      <c r="AF1" s="146">
        <f>MAX(AF3:AF5000)</f>
        <v>28.09</v>
      </c>
      <c r="AG1" s="6" t="s">
        <v>42115</v>
      </c>
      <c r="AH1" s="146">
        <f>MAX(AH3:AH5000)</f>
        <v>33.53</v>
      </c>
      <c r="AI1" s="6" t="s">
        <v>42116</v>
      </c>
      <c r="AJ1" s="146">
        <f>MAX(AJ3:AJ5000)</f>
        <v>24.39</v>
      </c>
      <c r="AK1" s="6" t="s">
        <v>42117</v>
      </c>
      <c r="AL1" s="146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5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7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7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7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7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